257139456199E-4</c:v>
                </c:pt>
                <c:pt idx="8409">
                  <c:v>-4.9996651821453402E-4</c:v>
                </c:pt>
                <c:pt idx="8410">
                  <c:v>-6.2643074898057101E-4</c:v>
                </c:pt>
                <c:pt idx="8411">
                  <c:v>-5.9600151257018603E-4</c:v>
                </c:pt>
                <c:pt idx="8412">
                  <c:v>-4.1630000001163998E-4</c:v>
                </c:pt>
                <c:pt idx="8413">
                  <c:v>-1.3233356991246999E-4</c:v>
                </c:pt>
                <c:pt idx="8414">
                  <c:v>1.8477662370914501E-4</c:v>
                </c:pt>
                <c:pt idx="8415">
                  <c:v>4.5560836565185198E-4</c:v>
                </c:pt>
                <c:pt idx="8416">
                  <c:v>6.1233016602794596E-4</c:v>
                </c:pt>
                <c:pt idx="8417">
                  <c:v>6.1569007770177102E-4</c:v>
                </c:pt>
                <c:pt idx="8418">
                  <c:v>4.6484658995123699E-4</c:v>
                </c:pt>
                <c:pt idx="8419">
                  <c:v>1.9757939004852801E-4</c:v>
                </c:pt>
                <c:pt idx="8420">
                  <c:v>-1.19172793785385E-4</c:v>
                </c:pt>
                <c:pt idx="8421">
                  <c:v>-4.0607741212140902E-4</c:v>
                </c:pt>
                <c:pt idx="8422">
                  <c:v>-5.9127742347024896E-4</c:v>
                </c:pt>
                <c:pt idx="8423">
                  <c:v>-6.2838833609212702E-4</c:v>
                </c:pt>
                <c:pt idx="8424">
                  <c:v>-5.0811549170150705E-4</c:v>
                </c:pt>
                <c:pt idx="8425">
                  <c:v>-2.6058197029457702E-4</c:v>
                </c:pt>
                <c:pt idx="8426">
                  <c:v>5.2215922105813297E-5</c:v>
                </c:pt>
                <c:pt idx="8427">
                  <c:v>3.51936012890739E-4</c:v>
                </c:pt>
                <c:pt idx="8428">
                  <c:v>5.6351154599465904E-4</c:v>
                </c:pt>
                <c:pt idx="8429">
                  <c:v>6.3395211663237804E-4</c:v>
                </c:pt>
                <c:pt idx="8430">
                  <c:v>5.45615446906103E-4</c:v>
                </c:pt>
                <c:pt idx="8431">
                  <c:v>3.2062600374969399E-4</c:v>
                </c:pt>
                <c:pt idx="8432">
                  <c:v>1.53337889348505E-5</c:v>
                </c:pt>
                <c:pt idx="8433">
                  <c:v>-2.9379886844264701E-4</c:v>
                </c:pt>
                <c:pt idx="8434">
                  <c:v>-5.2934777662282399E-4</c:v>
                </c:pt>
                <c:pt idx="8435">
                  <c:v>-6.3231825031261502E-4</c:v>
                </c:pt>
                <c:pt idx="8436">
                  <c:v>-5.7692069559396803E-4</c:v>
                </c:pt>
                <c:pt idx="8437">
                  <c:v>-3.7702977370764702E-4</c:v>
                </c:pt>
                <c:pt idx="8438">
                  <c:v>-8.2709406073336195E-5</c:v>
                </c:pt>
                <c:pt idx="8439">
                  <c:v>2.32326045403947E-4</c:v>
                </c:pt>
                <c:pt idx="8440">
                  <c:v>4.8917399756366001E-4</c:v>
                </c:pt>
                <c:pt idx="8441">
                  <c:v>6.2350528741838705E-4</c:v>
                </c:pt>
                <c:pt idx="8442">
                  <c:v>6.0167581009318695E-4</c:v>
                </c:pt>
                <c:pt idx="8443">
                  <c:v>4.2915289360440301E-4</c:v>
                </c:pt>
                <c:pt idx="8444">
                  <c:v>1.49145972641125E-4</c:v>
                </c:pt>
                <c:pt idx="8445">
                  <c:v>-1.6821548240456301E-4</c:v>
                </c:pt>
                <c:pt idx="8446">
                  <c:v>-4.4344632634893801E-4</c:v>
                </c:pt>
                <c:pt idx="8447">
                  <c:v>-6.0761328691792996E-4</c:v>
                </c:pt>
                <c:pt idx="8448">
                  <c:v>-6.1959973041915005E-4</c:v>
                </c:pt>
                <c:pt idx="8449">
                  <c:v>-4.7640357771921798E-4</c:v>
                </c:pt>
                <c:pt idx="8450">
                  <c:v>-2.13889193586274E-4</c:v>
                </c:pt>
                <c:pt idx="8451">
                  <c:v>1.02195065952579E-4</c:v>
                </c:pt>
                <c:pt idx="8452">
                  <c:v>3.92683937251446E-4</c:v>
                </c:pt>
                <c:pt idx="8453">
                  <c:v>5.8482268043139702E-4</c:v>
                </c:pt>
                <c:pt idx="8454">
                  <c:v>6.3048895532078603E-4</c:v>
                </c:pt>
                <c:pt idx="8455">
                  <c:v>5.1824536008056299E-4</c:v>
                </c:pt>
                <c:pt idx="8456">
                  <c:v>2.7620399944735402E-4</c:v>
                </c:pt>
                <c:pt idx="8457">
                  <c:v>-3.50143662926607E-5</c:v>
                </c:pt>
                <c:pt idx="8458">
                  <c:v>-3.3746316678132001E-4</c:v>
                </c:pt>
                <c:pt idx="8459">
                  <c:v>-5.5539222368009705E-4</c:v>
                </c:pt>
                <c:pt idx="8460">
                  <c:v>-6.3421985275497297E-4</c:v>
                </c:pt>
                <c:pt idx="8461">
                  <c:v>-5.5420318529303804E-4</c:v>
                </c:pt>
                <c:pt idx="8462">
                  <c:v>-3.353828920475E-4</c:v>
                </c:pt>
                <c:pt idx="8463">
                  <c:v>-3.2563872924252298E-5</c:v>
                </c:pt>
                <c:pt idx="8464">
                  <c:v>2.7841097018447598E-4</c:v>
                </c:pt>
                <c:pt idx="8465">
                  <c:v>5.1965605867423297E-4</c:v>
                </c:pt>
                <c:pt idx="8466">
                  <c:v>6.30750063556882E-4</c:v>
                </c:pt>
                <c:pt idx="8467">
                  <c:v>5.8386880213238902E-4</c:v>
                </c:pt>
                <c:pt idx="8468">
                  <c:v>3.9075397715475298E-4</c:v>
                </c:pt>
                <c:pt idx="8469">
                  <c:v>9.9772394537021197E-5</c:v>
                </c:pt>
                <c:pt idx="8470">
                  <c:v>-2.16197803235508E-4</c:v>
                </c:pt>
                <c:pt idx="8471">
                  <c:v>-4.7801991999390402E-4</c:v>
                </c:pt>
                <c:pt idx="8472">
                  <c:v>-6.2011898236953198E-4</c:v>
                </c:pt>
                <c:pt idx="8473">
                  <c:v>-6.0690539867183104E-4</c:v>
                </c:pt>
                <c:pt idx="8474">
                  <c:v>-4.4168859290901299E-4</c:v>
                </c:pt>
                <c:pt idx="8475">
                  <c:v>-1.6584813901502799E-4</c:v>
                </c:pt>
                <c:pt idx="8476">
                  <c:v>1.5153001014243001E-4</c:v>
                </c:pt>
                <c:pt idx="8477">
                  <c:v>4.3095652823578001E-4</c:v>
                </c:pt>
                <c:pt idx="8478">
                  <c:v>6.0244731037227095E-4</c:v>
                </c:pt>
                <c:pt idx="8479">
                  <c:v>6.2305142631423999E-4</c:v>
                </c:pt>
                <c:pt idx="8480">
                  <c:v>4.8760844740536698E-4</c:v>
                </c:pt>
                <c:pt idx="8481">
                  <c:v>2.3004090794062E-4</c:v>
                </c:pt>
                <c:pt idx="8482">
                  <c:v>-8.5141803988043503E-5</c:v>
                </c:pt>
                <c:pt idx="8483">
                  <c:v>-3.7900022292649502E-4</c:v>
                </c:pt>
                <c:pt idx="8484">
                  <c:v>-5.7793568488631597E-4</c:v>
                </c:pt>
                <c:pt idx="8485">
                  <c:v>-6.3212356931365899E-4</c:v>
                </c:pt>
                <c:pt idx="8486">
                  <c:v>-5.27992184396466E-4</c:v>
                </c:pt>
                <c:pt idx="8487">
                  <c:v>-2.9162188147146097E-4</c:v>
                </c:pt>
                <c:pt idx="8488">
                  <c:v>1.77869307588844E-5</c:v>
                </c:pt>
                <c:pt idx="8489">
                  <c:v>3.22740895838559E-4</c:v>
                </c:pt>
                <c:pt idx="8490">
                  <c:v>5.4686240141630402E-4</c:v>
                </c:pt>
                <c:pt idx="8491">
                  <c:v>6.3401882607129099E-4</c:v>
                </c:pt>
                <c:pt idx="8492">
                  <c:v>5.6238130256947396E-4</c:v>
                </c:pt>
                <c:pt idx="8493">
                  <c:v>3.4989189307881399E-4</c:v>
                </c:pt>
                <c:pt idx="8494">
                  <c:v>4.9769888394844002E-5</c:v>
                </c:pt>
                <c:pt idx="8495">
                  <c:v>-2.6281729358758701E-4</c:v>
                </c:pt>
                <c:pt idx="8496">
                  <c:v>-5.09580253990885E-4</c:v>
                </c:pt>
                <c:pt idx="8497">
                  <c:v>-6.2871567857577301E-4</c:v>
                </c:pt>
                <c:pt idx="8498">
                  <c:v>-5.9038536119244696E-4</c:v>
                </c:pt>
                <c:pt idx="8499">
                  <c:v>-4.0418936761358801E-4</c:v>
                </c:pt>
                <c:pt idx="8500">
                  <c:v>-1.1676163950710699E-4</c:v>
                </c:pt>
                <c:pt idx="8501">
                  <c:v>1.9990976555055401E-4</c:v>
                </c:pt>
                <c:pt idx="8502">
                  <c:v>4.6651252967592799E-4</c:v>
                </c:pt>
                <c:pt idx="8503">
                  <c:v>6.1627433671033799E-4</c:v>
                </c:pt>
                <c:pt idx="8504">
                  <c:v>6.1168641302721503E-4</c:v>
                </c:pt>
                <c:pt idx="8505">
                  <c:v>4.53897832574408E-4</c:v>
                </c:pt>
                <c:pt idx="8506">
                  <c:v>1.8242772417561301E-4</c:v>
                </c:pt>
                <c:pt idx="8507">
                  <c:v>-1.3473253944240401E-4</c:v>
                </c:pt>
                <c:pt idx="8508">
                  <c:v>-4.1814820273707699E-4</c:v>
                </c:pt>
                <c:pt idx="8509">
                  <c:v>-5.9683605465312296E-4</c:v>
                </c:pt>
                <c:pt idx="8510">
                  <c:v>-6.2604261417921296E-4</c:v>
                </c:pt>
                <c:pt idx="8511">
                  <c:v>-4.9845291729769497E-4</c:v>
                </c:pt>
                <c:pt idx="8512">
                  <c:v>-2.4602259510156198E-4</c:v>
                </c:pt>
                <c:pt idx="8513">
                  <c:v>6.8025612251133594E-5</c:v>
                </c:pt>
                <c:pt idx="8514">
                  <c:v>3.6503638301527201E-4</c:v>
                </c:pt>
                <c:pt idx="8515">
                  <c:v>5.7062152713192003E-4</c:v>
                </c:pt>
                <c:pt idx="8516">
                  <c:v>6.3329096989941805E-4</c:v>
                </c:pt>
                <c:pt idx="8517">
                  <c:v>5.3734876060364896E-4</c:v>
                </c:pt>
                <c:pt idx="8518">
                  <c:v>3.0682422074499501E-4</c:v>
                </c:pt>
                <c:pt idx="8519">
                  <c:v>-5.4634859852196898E-7</c:v>
                </c:pt>
                <c:pt idx="8520">
                  <c:v>-3.0778008154623798E-4</c:v>
                </c:pt>
                <c:pt idx="8521">
                  <c:v>-5.37928383741691E-4</c:v>
                </c:pt>
                <c:pt idx="8522">
                  <c:v>-6.33349185163614E-4</c:v>
                </c:pt>
                <c:pt idx="8523">
                  <c:v>-5.7014375414821204E-4</c:v>
                </c:pt>
                <c:pt idx="8524">
                  <c:v>-3.6414228299131801E-4</c:v>
                </c:pt>
                <c:pt idx="8525">
                  <c:v>-6.6939118084526306E-5</c:v>
                </c:pt>
                <c:pt idx="8526">
                  <c:v>2.4702936420667497E-4</c:v>
                </c:pt>
                <c:pt idx="8527">
                  <c:v>4.9912780977339605E-4</c:v>
                </c:pt>
                <c:pt idx="8528">
                  <c:v>6.2621659901823396E-4</c:v>
                </c:pt>
                <c:pt idx="8529">
                  <c:v>5.9646555627320796E-4</c:v>
                </c:pt>
                <c:pt idx="8530">
                  <c:v>4.1732601475587998E-4</c:v>
                </c:pt>
                <c:pt idx="8531">
                  <c:v>1.336645839403E-4</c:v>
                </c:pt>
                <c:pt idx="8532">
                  <c:v>-1.83473971118007E-4</c:v>
                </c:pt>
                <c:pt idx="8533">
                  <c:v>-4.5466033191992499E-4</c:v>
                </c:pt>
                <c:pt idx="8534">
                  <c:v>-6.1197419208456705E-4</c:v>
                </c:pt>
                <c:pt idx="8535">
                  <c:v>-6.1601531942935995E-4</c:v>
                </c:pt>
                <c:pt idx="8536">
                  <c:v>-4.65771588541467E-4</c:v>
                </c:pt>
                <c:pt idx="8537">
                  <c:v>-1.98872473866201E-4</c:v>
                </c:pt>
                <c:pt idx="8538">
                  <c:v>1.1783548560411399E-4</c:v>
                </c:pt>
                <c:pt idx="8539">
                  <c:v>4.0503081670659798E-4</c:v>
                </c:pt>
                <c:pt idx="8540">
                  <c:v>5.9078366713614396E-4</c:v>
                </c:pt>
                <c:pt idx="8541">
                  <c:v>6.28571083175647E-4</c:v>
                </c:pt>
                <c:pt idx="8542">
                  <c:v>5.0892897206190196E-4</c:v>
                </c:pt>
                <c:pt idx="8543">
                  <c:v>2.6182244272912098E-4</c:v>
                </c:pt>
                <c:pt idx="8544">
                  <c:v>-5.0859141613683503E-5</c:v>
                </c:pt>
                <c:pt idx="8545">
                  <c:v>-3.5080273843213298E-4</c:v>
                </c:pt>
                <c:pt idx="8546">
                  <c:v>-5.6288561318805898E-4</c:v>
                </c:pt>
                <c:pt idx="8547">
                  <c:v>-6.3399029423220096E-4</c:v>
                </c:pt>
                <c:pt idx="8548">
                  <c:v>-5.4630817309563799E-4</c:v>
                </c:pt>
                <c:pt idx="8549">
                  <c:v>-3.2179978095741099E-4</c:v>
                </c:pt>
                <c:pt idx="8550">
                  <c:v>-1.6694637377490901E-5</c:v>
                </c:pt>
                <c:pt idx="8551">
                  <c:v>2.9259178169963398E-4</c:v>
                </c:pt>
                <c:pt idx="8552">
                  <c:v>5.2859677394244799E-4</c:v>
                </c:pt>
                <c:pt idx="8553">
                  <c:v>6.32211424975058E-4</c:v>
                </c:pt>
                <c:pt idx="8554">
                  <c:v>5.7748480266771795E-4</c:v>
                </c:pt>
                <c:pt idx="8555">
                  <c:v>3.78123529076617E-4</c:v>
                </c:pt>
                <c:pt idx="8556">
                  <c:v>8.4058871920201798E-5</c:v>
                </c:pt>
                <c:pt idx="8557">
                  <c:v>-2.3105885117201099E-4</c:v>
                </c:pt>
                <c:pt idx="8558">
                  <c:v>-4.8830645160314505E-4</c:v>
                </c:pt>
                <c:pt idx="8559">
                  <c:v>-6.2325467199696801E-4</c:v>
                </c:pt>
                <c:pt idx="8560">
                  <c:v>-6.0210489339786405E-4</c:v>
                </c:pt>
                <c:pt idx="8561">
                  <c:v>-4.3015420905968002E-4</c:v>
                </c:pt>
                <c:pt idx="8562">
                  <c:v>-1.5046873457951799E-4</c:v>
                </c:pt>
                <c:pt idx="8563">
                  <c:v>1.66902567916346E-4</c:v>
                </c:pt>
                <c:pt idx="8564">
                  <c:v>4.4247208688919898E-4</c:v>
                </c:pt>
                <c:pt idx="8565">
                  <c:v>6.0722172680310405E-4</c:v>
                </c:pt>
                <c:pt idx="8566">
                  <c:v>6.1988891830905702E-4</c:v>
                </c:pt>
                <c:pt idx="8567">
                  <c:v>4.7730108471284098E-4</c:v>
                </c:pt>
                <c:pt idx="8568">
                  <c:v>2.1517023348932999E-4</c:v>
                </c:pt>
                <c:pt idx="8569">
                  <c:v>-1.0085133753080399E-4</c:v>
                </c:pt>
                <c:pt idx="8570">
                  <c:v>-3.9161406543007199E-4</c:v>
                </c:pt>
                <c:pt idx="8571">
                  <c:v>-5.8429462124509103E-4</c:v>
                </c:pt>
                <c:pt idx="8572">
                  <c:v>-6.3063496446859801E-4</c:v>
                </c:pt>
                <c:pt idx="8573">
                  <c:v>-5.1902886866564901E-4</c:v>
                </c:pt>
                <c:pt idx="8574">
                  <c:v>-2.7742877288404602E-4</c:v>
                </c:pt>
                <c:pt idx="8575">
                  <c:v>3.3655080109526403E-5</c:v>
                </c:pt>
                <c:pt idx="8576">
                  <c:v>3.3630980950870803E-4</c:v>
                </c:pt>
                <c:pt idx="8577">
                  <c:v>5.5473366080184203E-4</c:v>
                </c:pt>
                <c:pt idx="8578">
                  <c:v>6.3422102542936198E-4</c:v>
                </c:pt>
                <c:pt idx="8579">
                  <c:v>5.5486379981649499E-4</c:v>
                </c:pt>
                <c:pt idx="8580">
                  <c:v>3.3653749341447001E-4</c:v>
                </c:pt>
                <c:pt idx="8581">
                  <c:v>3.3923284059751002E-5</c:v>
                </c:pt>
                <c:pt idx="8582">
                  <c:v>-2.7718722223250901E-4</c:v>
                </c:pt>
                <c:pt idx="8583">
                  <c:v>-5.1887446917194902E-4</c:v>
                </c:pt>
                <c:pt idx="8584">
                  <c:v>-6.3060638644375604E-4</c:v>
                </c:pt>
                <c:pt idx="8585">
                  <c:v>-5.8439902223271403E-4</c:v>
                </c:pt>
                <c:pt idx="8586">
                  <c:v>-3.9182529755515402E-4</c:v>
                </c:pt>
                <c:pt idx="8587">
                  <c:v>-1.01116496397229E-4</c:v>
                </c:pt>
                <c:pt idx="8588">
                  <c:v>2.1491755856458501E-4</c:v>
                </c:pt>
                <c:pt idx="8589">
                  <c:v>4.7712417773215901E-4</c:v>
                </c:pt>
                <c:pt idx="8590">
                  <c:v>6.1983208672320204E-4</c:v>
                </c:pt>
                <c:pt idx="8591">
                  <c:v>6.0729920443530999E-4</c:v>
                </c:pt>
                <c:pt idx="8592">
                  <c:v>4.4266446898584398E-4</c:v>
                </c:pt>
                <c:pt idx="8593">
                  <c:v>1.67161671187873E-4</c:v>
                </c:pt>
                <c:pt idx="8594">
                  <c:v>-1.5020780415482199E-4</c:v>
                </c:pt>
                <c:pt idx="8595">
                  <c:v>-4.2995680312537599E-4</c:v>
                </c:pt>
                <c:pt idx="8596">
                  <c:v>-6.0202045349481504E-4</c:v>
                </c:pt>
                <c:pt idx="8597">
                  <c:v>-6.2330434662271998E-4</c:v>
                </c:pt>
                <c:pt idx="8598">
                  <c:v>-4.8847779943951997E-4</c:v>
                </c:pt>
                <c:pt idx="8599">
                  <c:v>-2.3130895709042401E-4</c:v>
                </c:pt>
                <c:pt idx="8600">
                  <c:v>8.3792648498562698E-5</c:v>
                </c:pt>
                <c:pt idx="8601">
                  <c:v>3.77907865459231E-4</c:v>
                </c:pt>
                <c:pt idx="8602">
                  <c:v>5.7737371314543903E-4</c:v>
                </c:pt>
                <c:pt idx="8603">
                  <c:v>6.3223273260789095E-4</c:v>
                </c:pt>
                <c:pt idx="8604">
                  <c:v>5.2874514210156604E-4</c:v>
                </c:pt>
                <c:pt idx="8605">
                  <c:v>2.9283005065917699E-4</c:v>
                </c:pt>
                <c:pt idx="8606">
                  <c:v>-1.6426143556552799E-5</c:v>
                </c:pt>
                <c:pt idx="8607">
                  <c:v>-3.2156830821814799E-4</c:v>
                </c:pt>
                <c:pt idx="8608">
                  <c:v>-5.4617169522154995E-4</c:v>
                </c:pt>
                <c:pt idx="8609">
                  <c:v>-6.3398299295350203E-4</c:v>
                </c:pt>
                <c:pt idx="8610">
                  <c:v>-5.6300931715529102E-4</c:v>
                </c:pt>
                <c:pt idx="8611">
                  <c:v>-3.5102646521930101E-4</c:v>
                </c:pt>
                <c:pt idx="8612">
                  <c:v>-5.1126857459040001E-5</c:v>
                </c:pt>
                <c:pt idx="8613">
                  <c:v>2.6157778891983401E-4</c:v>
                </c:pt>
                <c:pt idx="8614">
                  <c:v>5.0876865535294199E-4</c:v>
                </c:pt>
                <c:pt idx="8615">
                  <c:v>6.28535255881306E-4</c:v>
                </c:pt>
                <c:pt idx="8616">
                  <c:v>5.9088130242454604E-4</c:v>
                </c:pt>
                <c:pt idx="8617">
                  <c:v>4.0523746121407802E-4</c:v>
                </c:pt>
                <c:pt idx="8618">
                  <c:v>1.1809938393184301E-4</c:v>
                </c:pt>
                <c:pt idx="8619">
                  <c:v>-1.9861741669150801E-4</c:v>
                </c:pt>
                <c:pt idx="8620">
                  <c:v>-4.6558925317147302E-4</c:v>
                </c:pt>
                <c:pt idx="8621">
                  <c:v>-6.1595137288860497E-4</c:v>
                </c:pt>
                <c:pt idx="8622">
                  <c:v>-6.1204465018088001E-4</c:v>
                </c:pt>
                <c:pt idx="8623">
                  <c:v>-4.5484754798599299E-4</c:v>
                </c:pt>
                <c:pt idx="8624">
                  <c:v>-1.8373105572867999E-4</c:v>
                </c:pt>
                <c:pt idx="8625">
                  <c:v>1.3340201922060199E-4</c:v>
                </c:pt>
                <c:pt idx="8626">
                  <c:v>4.1712373089003901E-4</c:v>
                </c:pt>
                <c:pt idx="8627">
                  <c:v>5.9637421651030198E-4</c:v>
                </c:pt>
                <c:pt idx="8628">
                  <c:v>6.2625907996851304E-4</c:v>
                </c:pt>
                <c:pt idx="8629">
                  <c:v>4.9929347181933105E-4</c:v>
                </c:pt>
                <c:pt idx="8630">
                  <c:v>2.4727671626116799E-4</c:v>
                </c:pt>
                <c:pt idx="8631">
                  <c:v>-6.6672026877984404E-5</c:v>
                </c:pt>
                <c:pt idx="8632">
                  <c:v>-3.63922347282318E-4</c:v>
                </c:pt>
                <c:pt idx="8633">
                  <c:v>-5.7002605819945497E-4</c:v>
                </c:pt>
                <c:pt idx="8634">
                  <c:v>-6.3336320665560004E-4</c:v>
                </c:pt>
                <c:pt idx="8635">
                  <c:v>-5.3807061090476805E-4</c:v>
                </c:pt>
                <c:pt idx="8636">
                  <c:v>-3.0801489270510099E-4</c:v>
                </c:pt>
                <c:pt idx="8637">
                  <c:v>-8.1493384176960298E-7</c:v>
                </c:pt>
                <c:pt idx="8638">
                  <c:v>3.06589130257715E-4</c:v>
                </c:pt>
                <c:pt idx="8639">
                  <c:v>5.3720604474327097E-4</c:v>
                </c:pt>
                <c:pt idx="8640">
                  <c:v>6.3327637273851898E-4</c:v>
                </c:pt>
                <c:pt idx="8641">
                  <c:v>5.7073870462000101E-4</c:v>
                </c:pt>
                <c:pt idx="8642">
                  <c:v>3.6525598732352799E-4</c:v>
                </c:pt>
                <c:pt idx="8643">
                  <c:v>6.8292642118234197E-5</c:v>
                </c:pt>
                <c:pt idx="8644">
                  <c:v>-2.4577501896236499E-4</c:v>
                </c:pt>
                <c:pt idx="8645">
                  <c:v>-4.9828680186631404E-4</c:v>
                </c:pt>
                <c:pt idx="8646">
                  <c:v>-6.2599956409594305E-4</c:v>
                </c:pt>
                <c:pt idx="8647">
                  <c:v>-5.9692685207838204E-4</c:v>
                </c:pt>
                <c:pt idx="8648">
                  <c:v>-4.1835010689244298E-4</c:v>
                </c:pt>
                <c:pt idx="8649">
                  <c:v>-1.3499498217964199E-4</c:v>
                </c:pt>
                <c:pt idx="8650">
                  <c:v>1.82170473268119E-4</c:v>
                </c:pt>
                <c:pt idx="8651">
                  <c:v>4.5371020358230999E-4</c:v>
                </c:pt>
                <c:pt idx="8652">
                  <c:v>6.1161539879554902E-4</c:v>
                </c:pt>
                <c:pt idx="8653">
                  <c:v>6.1633772319396598E-4</c:v>
                </c:pt>
                <c:pt idx="8654">
                  <c:v>4.6669444133680399E-4</c:v>
                </c:pt>
                <c:pt idx="8655">
                  <c:v>2.0016464148471299E-4</c:v>
                </c:pt>
                <c:pt idx="8656">
                  <c:v>-1.1649763455851001E-4</c:v>
                </c:pt>
                <c:pt idx="8657">
                  <c:v>-4.0398235532769798E-4</c:v>
                </c:pt>
                <c:pt idx="8658">
                  <c:v>-5.9028718908047501E-4</c:v>
                </c:pt>
                <c:pt idx="8659">
                  <c:v>-6.2875093445217804E-4</c:v>
                </c:pt>
                <c:pt idx="8660">
                  <c:v>-5.0974010780270996E-4</c:v>
                </c:pt>
                <c:pt idx="8661">
                  <c:v>-2.6306170895599898E-4</c:v>
                </c:pt>
                <c:pt idx="8662">
                  <c:v>4.9502126815105998E-5</c:v>
                </c:pt>
                <c:pt idx="8663">
                  <c:v>3.4966784783646798E-4</c:v>
                </c:pt>
                <c:pt idx="8664">
                  <c:v>5.6225708718534199E-4</c:v>
                </c:pt>
                <c:pt idx="8665">
                  <c:v>6.3402555105890497E-4</c:v>
                </c:pt>
                <c:pt idx="8666">
                  <c:v>5.4699838246079701E-4</c:v>
                </c:pt>
                <c:pt idx="8667">
                  <c:v>3.2297207564377199E-4</c:v>
                </c:pt>
                <c:pt idx="8668">
                  <c:v>1.80554089084675E-5</c:v>
                </c:pt>
                <c:pt idx="8669">
                  <c:v>-2.9138334699558801E-4</c:v>
                </c:pt>
                <c:pt idx="8670">
                  <c:v>-5.2784333603354697E-4</c:v>
                </c:pt>
                <c:pt idx="8671">
                  <c:v>-6.3210168705957496E-4</c:v>
                </c:pt>
                <c:pt idx="8672">
                  <c:v>-5.7804624928735001E-4</c:v>
                </c:pt>
                <c:pt idx="8673">
                  <c:v>-3.79215542442516E-4</c:v>
                </c:pt>
                <c:pt idx="8674">
                  <c:v>-8.5407950510518605E-5</c:v>
                </c:pt>
                <c:pt idx="8675">
                  <c:v>2.2979059245929699E-4</c:v>
                </c:pt>
                <c:pt idx="8676">
                  <c:v>4.8743665603033899E-4</c:v>
                </c:pt>
                <c:pt idx="8677">
                  <c:v>6.2300118526109898E-4</c:v>
                </c:pt>
                <c:pt idx="8678">
                  <c:v>6.0253120282444702E-4</c:v>
                </c:pt>
                <c:pt idx="8679">
                  <c:v>4.3115354280819697E-4</c:v>
                </c:pt>
                <c:pt idx="8680">
                  <c:v>1.5179080331323601E-4</c:v>
                </c:pt>
                <c:pt idx="8681">
                  <c:v>-1.6558888451330501E-4</c:v>
                </c:pt>
                <c:pt idx="8682">
                  <c:v>-4.4149580897462798E-4</c:v>
                </c:pt>
                <c:pt idx="8683">
                  <c:v>-6.06827369237095E-4</c:v>
                </c:pt>
                <c:pt idx="8684">
                  <c:v>-6.2017525039043402E-4</c:v>
                </c:pt>
                <c:pt idx="8685">
                  <c:v>-4.78196392795548E-4</c:v>
                </c:pt>
                <c:pt idx="8686">
                  <c:v>-2.16450282109964E-4</c:v>
                </c:pt>
                <c:pt idx="8687">
                  <c:v>9.9507144490125805E-5</c:v>
                </c:pt>
                <c:pt idx="8688">
                  <c:v>3.9054238945515499E-4</c:v>
                </c:pt>
                <c:pt idx="8689">
                  <c:v>5.8376387023204902E-4</c:v>
                </c:pt>
                <c:pt idx="8690">
                  <c:v>6.30778068301187E-4</c:v>
                </c:pt>
                <c:pt idx="8691">
                  <c:v>5.19809986101246E-4</c:v>
                </c:pt>
                <c:pt idx="8692">
                  <c:v>2.7865226821520401E-4</c:v>
                </c:pt>
                <c:pt idx="8693">
                  <c:v>-3.2295638878508597E-5</c:v>
                </c:pt>
                <c:pt idx="8694">
                  <c:v>-3.3515490286750097E-4</c:v>
                </c:pt>
                <c:pt idx="8695">
                  <c:v>-5.5407254228325602E-4</c:v>
                </c:pt>
                <c:pt idx="8696">
                  <c:v>-6.3421927626765903E-4</c:v>
                </c:pt>
                <c:pt idx="8697">
                  <c:v>-5.5552185810007397E-4</c:v>
                </c:pt>
                <c:pt idx="8698">
                  <c:v>-3.3769054436391199E-4</c:v>
                </c:pt>
                <c:pt idx="8699">
                  <c:v>-3.5282538911759102E-5</c:v>
                </c:pt>
                <c:pt idx="8700">
                  <c:v>2.75962197287825E-4</c:v>
                </c:pt>
                <c:pt idx="8701">
                  <c:v>5.1809048923148803E-4</c:v>
                </c:pt>
                <c:pt idx="8702">
                  <c:v>6.3045980414706598E-4</c:v>
                </c:pt>
                <c:pt idx="8703">
                  <c:v>5.8492655002533099E-4</c:v>
                </c:pt>
                <c:pt idx="8704">
                  <c:v>3.92894812828872E-4</c:v>
                </c:pt>
                <c:pt idx="8705">
                  <c:v>1.0246013241695399E-4</c:v>
                </c:pt>
                <c:pt idx="8706">
                  <c:v>-2.13636323775305E-4</c:v>
                </c:pt>
                <c:pt idx="8707">
                  <c:v>-4.7622623737450401E-4</c:v>
                </c:pt>
                <c:pt idx="8708">
                  <c:v>-6.1954233553016295E-4</c:v>
                </c:pt>
                <c:pt idx="8709">
                  <c:v>-6.0769021239066997E-4</c:v>
                </c:pt>
                <c:pt idx="8710">
                  <c:v>-4.43638305721546E-4</c:v>
                </c:pt>
                <c:pt idx="8711">
                  <c:v>-1.68474433252216E-4</c:v>
                </c:pt>
                <c:pt idx="8712">
                  <c:v>1.4888490616463799E-4</c:v>
                </c:pt>
                <c:pt idx="8713">
                  <c:v>4.28955097217655E-4</c:v>
                </c:pt>
                <c:pt idx="8714">
                  <c:v>6.0159082312827902E-4</c:v>
                </c:pt>
                <c:pt idx="8715">
                  <c:v>6.2355439538790104E-4</c:v>
                </c:pt>
                <c:pt idx="8716">
                  <c:v>4.8934490107198803E-4</c:v>
                </c:pt>
                <c:pt idx="8717">
                  <c:v>2.3257594060721899E-4</c:v>
                </c:pt>
                <c:pt idx="8718">
                  <c:v>-8.2443106979015405E-5</c:v>
                </c:pt>
                <c:pt idx="8719">
                  <c:v>-3.7681376698245101E-4</c:v>
                </c:pt>
                <c:pt idx="8720">
                  <c:v>-5.7680908146223004E-4</c:v>
                </c:pt>
                <c:pt idx="8721">
                  <c:v>-6.3233898322603301E-4</c:v>
                </c:pt>
                <c:pt idx="8722">
                  <c:v>-5.2949566389461501E-4</c:v>
                </c:pt>
                <c:pt idx="8723">
                  <c:v>-2.9403687078816398E-4</c:v>
                </c:pt>
                <c:pt idx="8724">
                  <c:v>1.5065280679501201E-5</c:v>
                </c:pt>
                <c:pt idx="8725">
                  <c:v>3.2039423914276901E-4</c:v>
                </c:pt>
                <c:pt idx="8726">
                  <c:v>5.4547847283116903E-4</c:v>
                </c:pt>
                <c:pt idx="8727">
                  <c:v>6.3394423909622795E-4</c:v>
                </c:pt>
                <c:pt idx="8728">
                  <c:v>5.6363473797509101E-4</c:v>
                </c:pt>
                <c:pt idx="8729">
                  <c:v>3.5215942019202598E-4</c:v>
                </c:pt>
                <c:pt idx="8730">
                  <c:v>5.2483590983429903E-5</c:v>
                </c:pt>
                <c:pt idx="8731">
                  <c:v>-2.60337079171527E-4</c:v>
                </c:pt>
                <c:pt idx="8732">
                  <c:v>-5.0795471283398598E-4</c:v>
                </c:pt>
                <c:pt idx="8733">
                  <c:v>-6.2835193754490605E-4</c:v>
                </c:pt>
                <c:pt idx="8734">
                  <c:v>-5.9137452148527898E-4</c:v>
                </c:pt>
                <c:pt idx="8735">
                  <c:v>-4.0628368789847301E-4</c:v>
                </c:pt>
                <c:pt idx="8736">
                  <c:v>-1.1943658427647499E-4</c:v>
                </c:pt>
                <c:pt idx="8737">
                  <c:v>1.9732415280834201E-4</c:v>
                </c:pt>
                <c:pt idx="8738">
                  <c:v>4.6466383171213702E-4</c:v>
                </c:pt>
                <c:pt idx="8739">
                  <c:v>6.1562557139848903E-4</c:v>
                </c:pt>
                <c:pt idx="8740">
                  <c:v>6.12400067664308E-4</c:v>
                </c:pt>
                <c:pt idx="8741">
                  <c:v>4.5579516792939201E-4</c:v>
                </c:pt>
                <c:pt idx="8742">
                  <c:v>1.85033540838617E-4</c:v>
                </c:pt>
                <c:pt idx="8743">
                  <c:v>-1.3207088441994101E-4</c:v>
                </c:pt>
                <c:pt idx="8744">
                  <c:v>-4.1609733736724101E-4</c:v>
                </c:pt>
                <c:pt idx="8745">
                  <c:v>-5.9590963089043401E-4</c:v>
                </c:pt>
                <c:pt idx="8746">
                  <c:v>-6.2647266060215196E-4</c:v>
                </c:pt>
                <c:pt idx="8747">
                  <c:v>-5.0013172611182303E-4</c:v>
                </c:pt>
                <c:pt idx="8748">
                  <c:v>-2.4852969822480598E-4</c:v>
                </c:pt>
                <c:pt idx="8749">
                  <c:v>6.5318134348927803E-5</c:v>
                </c:pt>
                <c:pt idx="8750">
                  <c:v>3.6280663497068603E-4</c:v>
                </c:pt>
                <c:pt idx="8751">
                  <c:v>5.6942796317507199E-4</c:v>
                </c:pt>
                <c:pt idx="8752">
                  <c:v>6.3343252552763504E-4</c:v>
                </c:pt>
                <c:pt idx="8753">
                  <c:v>5.3878998233169604E-4</c:v>
                </c:pt>
                <c:pt idx="8754">
                  <c:v>3.0920414565039299E-4</c:v>
                </c:pt>
                <c:pt idx="8755">
                  <c:v>2.1762125276870498E-6</c:v>
                </c:pt>
                <c:pt idx="8756">
                  <c:v>-3.0539676652281998E-4</c:v>
                </c:pt>
                <c:pt idx="8757">
                  <c:v>-5.3648123085369098E-4</c:v>
                </c:pt>
                <c:pt idx="8758">
                  <c:v>-6.3320064282931798E-4</c:v>
                </c:pt>
                <c:pt idx="8759">
                  <c:v>-5.7133102571673203E-4</c:v>
                </c:pt>
                <c:pt idx="8760">
                  <c:v>-3.6636800893302202E-4</c:v>
                </c:pt>
                <c:pt idx="8761">
                  <c:v>-6.9645851529912393E-5</c:v>
                </c:pt>
                <c:pt idx="8762">
                  <c:v>2.4451954144035903E-4</c:v>
                </c:pt>
                <c:pt idx="8763">
                  <c:v>4.9744349836778495E-4</c:v>
                </c:pt>
                <c:pt idx="8764">
                  <c:v>6.2577964521357097E-4</c:v>
                </c:pt>
                <c:pt idx="8765">
                  <c:v>5.9738539786053605E-4</c:v>
                </c:pt>
                <c:pt idx="8766">
                  <c:v>4.1937227170336998E-4</c:v>
                </c:pt>
                <c:pt idx="8767">
                  <c:v>1.36324758501396E-4</c:v>
                </c:pt>
                <c:pt idx="8768">
                  <c:v>-1.80866136164655E-4</c:v>
                </c:pt>
                <c:pt idx="8769">
                  <c:v>-4.5275798501621901E-4</c:v>
                </c:pt>
                <c:pt idx="8770">
                  <c:v>-6.1125378781384299E-4</c:v>
                </c:pt>
                <c:pt idx="8771">
                  <c:v>-6.1665728751028495E-4</c:v>
                </c:pt>
                <c:pt idx="8772">
                  <c:v>-4.67615144085692E-4</c:v>
                </c:pt>
                <c:pt idx="8773">
                  <c:v>-2.01455886951087E-4</c:v>
                </c:pt>
                <c:pt idx="8774">
                  <c:v>1.1515924681200899E-4</c:v>
                </c:pt>
                <c:pt idx="8775">
                  <c:v>4.0293203281493501E-4</c:v>
                </c:pt>
                <c:pt idx="8776">
                  <c:v>5.8978799159050202E-4</c:v>
                </c:pt>
                <c:pt idx="8777">
                  <c:v>6.289278890931529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4142-4F02-8BDE-711CE08DB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45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45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45'!$C$6:$C$381</c:f>
              <c:numCache>
                <c:formatCode>General</c:formatCode>
                <c:ptCount val="376"/>
                <c:pt idx="0">
                  <c:v>-0.16405696132414913</c:v>
                </c:pt>
                <c:pt idx="1">
                  <c:v>-2.2564508523308345E-2</c:v>
                </c:pt>
                <c:pt idx="2">
                  <c:v>0.12459116029473018</c:v>
                </c:pt>
                <c:pt idx="3">
                  <c:v>0.24047707405235891</c:v>
                </c:pt>
                <c:pt idx="4">
                  <c:v>0.29600831107792508</c:v>
                </c:pt>
                <c:pt idx="5">
                  <c:v>0.27724770138373966</c:v>
                </c:pt>
                <c:pt idx="6">
                  <c:v>0.18890376256072519</c:v>
                </c:pt>
                <c:pt idx="7">
                  <c:v>5.3148961110778978E-2</c:v>
                </c:pt>
                <c:pt idx="8">
                  <c:v>-9.5945109286641211E-2</c:v>
                </c:pt>
                <c:pt idx="9">
                  <c:v>-0.22095897961577202</c:v>
                </c:pt>
                <c:pt idx="10">
                  <c:v>-0.29051680350759168</c:v>
                </c:pt>
                <c:pt idx="11">
                  <c:v>-0.28716103332800652</c:v>
                </c:pt>
                <c:pt idx="12">
                  <c:v>-0.21173389665806183</c:v>
                </c:pt>
                <c:pt idx="13">
                  <c:v>-8.3166014923850104E-2</c:v>
                </c:pt>
                <c:pt idx="14">
                  <c:v>6.627478355555616E-2</c:v>
                </c:pt>
                <c:pt idx="15">
                  <c:v>0.19908200832426395</c:v>
                </c:pt>
                <c:pt idx="16">
                  <c:v>0.28192384531981285</c:v>
                </c:pt>
                <c:pt idx="17">
                  <c:v>0.29400873962388274</c:v>
                </c:pt>
                <c:pt idx="18">
                  <c:v>0.23230363749553989</c:v>
                </c:pt>
                <c:pt idx="19">
                  <c:v>0.11229521892850459</c:v>
                </c:pt>
                <c:pt idx="20">
                  <c:v>-3.5896932593924312E-2</c:v>
                </c:pt>
                <c:pt idx="21">
                  <c:v>-0.17507971068267647</c:v>
                </c:pt>
                <c:pt idx="22">
                  <c:v>-0.2703211717779454</c:v>
                </c:pt>
                <c:pt idx="23">
                  <c:v>-0.29771771667576441</c:v>
                </c:pt>
                <c:pt idx="24">
                  <c:v>-0.25039339008018996</c:v>
                </c:pt>
                <c:pt idx="25">
                  <c:v>-0.14022560044894711</c:v>
                </c:pt>
                <c:pt idx="26">
                  <c:v>5.1358591735269146E-3</c:v>
                </c:pt>
                <c:pt idx="27">
                  <c:v>0.14920832639877921</c:v>
                </c:pt>
                <c:pt idx="28">
                  <c:v>0.25583264876025269</c:v>
                </c:pt>
                <c:pt idx="29">
                  <c:v>0.29824836880785038</c:v>
                </c:pt>
                <c:pt idx="30">
                  <c:v>0.26581003486216176</c:v>
                </c:pt>
                <c:pt idx="31">
                  <c:v>0.16665898499765311</c:v>
                </c:pt>
                <c:pt idx="32">
                  <c:v>2.5680042791785686E-2</c:v>
                </c:pt>
                <c:pt idx="33">
                  <c:v>-0.12174404886240833</c:v>
                </c:pt>
                <c:pt idx="34">
                  <c:v>-0.23861295041335265</c:v>
                </c:pt>
                <c:pt idx="35">
                  <c:v>-0.29559503097301204</c:v>
                </c:pt>
                <c:pt idx="36">
                  <c:v>-0.2783889894079995</c:v>
                </c:pt>
                <c:pt idx="37">
                  <c:v>-0.19131317947651433</c:v>
                </c:pt>
                <c:pt idx="38">
                  <c:v>-5.6221794058718737E-2</c:v>
                </c:pt>
                <c:pt idx="39">
                  <c:v>9.2980076606297382E-2</c:v>
                </c:pt>
                <c:pt idx="40">
                  <c:v>0.21884590790785363</c:v>
                </c:pt>
                <c:pt idx="41">
                  <c:v>0.28978602923076385</c:v>
                </c:pt>
                <c:pt idx="42">
                  <c:v>0.28799596542225187</c:v>
                </c:pt>
                <c:pt idx="43">
                  <c:v>0.213924984766687</c:v>
                </c:pt>
                <c:pt idx="44">
                  <c:v>8.6163342116088629E-2</c:v>
                </c:pt>
                <c:pt idx="45">
                  <c:v>-6.3223483226333435E-2</c:v>
                </c:pt>
                <c:pt idx="46">
                  <c:v>-0.1967425469243482</c:v>
                </c:pt>
                <c:pt idx="47">
                  <c:v>-0.28088337834866633</c:v>
                </c:pt>
                <c:pt idx="48">
                  <c:v>-0.29452840235994715</c:v>
                </c:pt>
                <c:pt idx="49">
                  <c:v>-0.23425300554568088</c:v>
                </c:pt>
                <c:pt idx="50">
                  <c:v>-0.11518504200157782</c:v>
                </c:pt>
                <c:pt idx="51">
                  <c:v>3.2791939176643754E-2</c:v>
                </c:pt>
                <c:pt idx="52">
                  <c:v>0.17253883482080742</c:v>
                </c:pt>
                <c:pt idx="53">
                  <c:v>0.26898211975543868</c:v>
                </c:pt>
                <c:pt idx="54">
                  <c:v>0.29791656232527614</c:v>
                </c:pt>
                <c:pt idx="55">
                  <c:v>0.25208022733502516</c:v>
                </c:pt>
                <c:pt idx="56">
                  <c:v>0.14297706871387</c:v>
                </c:pt>
                <c:pt idx="57">
                  <c:v>-2.010320436682444E-3</c:v>
                </c:pt>
                <c:pt idx="58">
                  <c:v>-0.14649316153179512</c:v>
                </c:pt>
                <c:pt idx="59">
                  <c:v>-0.25420930691362725</c:v>
                </c:pt>
                <c:pt idx="60">
                  <c:v>-0.29812427456773621</c:v>
                </c:pt>
                <c:pt idx="61">
                  <c:v>-0.26721633326712951</c:v>
                </c:pt>
                <c:pt idx="62">
                  <c:v>-0.16924272479049068</c:v>
                </c:pt>
                <c:pt idx="63">
                  <c:v>-2.8792759745385938E-2</c:v>
                </c:pt>
                <c:pt idx="64">
                  <c:v>0.1188835810925261</c:v>
                </c:pt>
                <c:pt idx="65">
                  <c:v>0.23672264894351858</c:v>
                </c:pt>
                <c:pt idx="66">
                  <c:v>0.29514932162777474</c:v>
                </c:pt>
                <c:pt idx="67">
                  <c:v>0.27949973583820054</c:v>
                </c:pt>
                <c:pt idx="68">
                  <c:v>0.19370160774084247</c:v>
                </c:pt>
                <c:pt idx="69">
                  <c:v>5.9288459006928862E-2</c:v>
                </c:pt>
                <c:pt idx="70">
                  <c:v>-9.0004843236059867E-2</c:v>
                </c:pt>
                <c:pt idx="71">
                  <c:v>-0.21670882697853983</c:v>
                </c:pt>
                <c:pt idx="72">
                  <c:v>-0.28902346300955528</c:v>
                </c:pt>
                <c:pt idx="73">
                  <c:v>-0.28879930195704212</c:v>
                </c:pt>
                <c:pt idx="74">
                  <c:v>-0.21609260352024051</c:v>
                </c:pt>
                <c:pt idx="75">
                  <c:v>-8.9151216471046277E-2</c:v>
                </c:pt>
                <c:pt idx="76">
                  <c:v>6.0165246753664831E-2</c:v>
                </c:pt>
                <c:pt idx="77">
                  <c:v>0.19438150122609141</c:v>
                </c:pt>
                <c:pt idx="78">
                  <c:v>0.27981209612818403</c:v>
                </c:pt>
                <c:pt idx="79">
                  <c:v>0.29501575287374021</c:v>
                </c:pt>
                <c:pt idx="80">
                  <c:v>0.23617667408732235</c:v>
                </c:pt>
                <c:pt idx="81">
                  <c:v>0.11806222831483545</c:v>
                </c:pt>
                <c:pt idx="82">
                  <c:v>-2.9683348210115468E-2</c:v>
                </c:pt>
                <c:pt idx="83">
                  <c:v>-0.16997903000970141</c:v>
                </c:pt>
                <c:pt idx="84">
                  <c:v>-0.26761355815090265</c:v>
                </c:pt>
                <c:pt idx="85">
                  <c:v>-0.29808272404310959</c:v>
                </c:pt>
                <c:pt idx="86">
                  <c:v>-0.25373940928644867</c:v>
                </c:pt>
                <c:pt idx="87">
                  <c:v>-0.14571285120183086</c:v>
                </c:pt>
                <c:pt idx="88">
                  <c:v>-1.1154388491489875E-3</c:v>
                </c:pt>
                <c:pt idx="89">
                  <c:v>0.1437619251431406</c:v>
                </c:pt>
                <c:pt idx="90">
                  <c:v>0.25255807618576676</c:v>
                </c:pt>
                <c:pt idx="91">
                  <c:v>0.29796747360817849</c:v>
                </c:pt>
                <c:pt idx="92">
                  <c:v>0.26859331581163298</c:v>
                </c:pt>
                <c:pt idx="93">
                  <c:v>0.17180789724485296</c:v>
                </c:pt>
                <c:pt idx="94">
                  <c:v>3.1902317893128057E-2</c:v>
                </c:pt>
                <c:pt idx="95">
                  <c:v>-0.11601007080219537</c:v>
                </c:pt>
                <c:pt idx="96">
                  <c:v>-0.23480637702469542</c:v>
                </c:pt>
                <c:pt idx="97">
                  <c:v>-0.29467123194023048</c:v>
                </c:pt>
                <c:pt idx="98">
                  <c:v>-0.28057981881620675</c:v>
                </c:pt>
                <c:pt idx="99">
                  <c:v>-0.19606878532325975</c:v>
                </c:pt>
                <c:pt idx="100">
                  <c:v>-6.2348619516686868E-2</c:v>
                </c:pt>
                <c:pt idx="101">
                  <c:v>8.7019735583747343E-2</c:v>
                </c:pt>
                <c:pt idx="102">
                  <c:v>0.21454797128340944</c:v>
                </c:pt>
                <c:pt idx="103">
                  <c:v>0.28822918850382351</c:v>
                </c:pt>
                <c:pt idx="104">
                  <c:v>0.28957095479965911</c:v>
                </c:pt>
                <c:pt idx="105">
                  <c:v>0.21823651511290035</c:v>
                </c:pt>
                <c:pt idx="106">
                  <c:v>9.2129310194018071E-2</c:v>
                </c:pt>
                <c:pt idx="107">
                  <c:v>-5.7100409651582071E-2</c:v>
                </c:pt>
                <c:pt idx="108">
                  <c:v>-0.1919991302558991</c:v>
                </c:pt>
                <c:pt idx="109">
                  <c:v>-0.27871011618694208</c:v>
                </c:pt>
                <c:pt idx="110">
                  <c:v>-0.29547073769885052</c:v>
                </c:pt>
                <c:pt idx="111">
                  <c:v>-0.2380744320779907</c:v>
                </c:pt>
                <c:pt idx="112">
                  <c:v>-0.12092646221694159</c:v>
                </c:pt>
                <c:pt idx="113">
                  <c:v>2.6571500732645137E-2</c:v>
                </c:pt>
                <c:pt idx="114">
                  <c:v>0.16740057708125455</c:v>
                </c:pt>
                <c:pt idx="115">
                  <c:v>0.26621563710703461</c:v>
                </c:pt>
                <c:pt idx="116">
                  <c:v>0.29821618359993474</c:v>
                </c:pt>
                <c:pt idx="117">
                  <c:v>0.25537075390834357</c:v>
                </c:pt>
                <c:pt idx="118">
                  <c:v>0.14843264777471721</c:v>
                </c:pt>
                <c:pt idx="119">
                  <c:v>4.2410757619335045E-3</c:v>
                </c:pt>
                <c:pt idx="120">
                  <c:v>-0.14101491687230205</c:v>
                </c:pt>
                <c:pt idx="121">
                  <c:v>-0.25087913773047177</c:v>
                </c:pt>
                <c:pt idx="122">
                  <c:v>-0.29777798313154741</c:v>
                </c:pt>
                <c:pt idx="123">
                  <c:v>-0.26994083142912795</c:v>
                </c:pt>
                <c:pt idx="124">
                  <c:v>-0.1743542209398575</c:v>
                </c:pt>
                <c:pt idx="125">
                  <c:v>-3.5008376090513951E-2</c:v>
                </c:pt>
                <c:pt idx="126">
                  <c:v>0.11312383323950813</c:v>
                </c:pt>
                <c:pt idx="127">
                  <c:v>0.23286434488787422</c:v>
                </c:pt>
                <c:pt idx="128">
                  <c:v>0.29416081436083441</c:v>
                </c:pt>
                <c:pt idx="129">
                  <c:v>0.28162911984787231</c:v>
                </c:pt>
                <c:pt idx="130">
                  <c:v>0.19841445252460266</c:v>
                </c:pt>
                <c:pt idx="131">
                  <c:v>6.5401939862894429E-2</c:v>
                </c:pt>
                <c:pt idx="132">
                  <c:v>-8.4025081140745014E-2</c:v>
                </c:pt>
                <c:pt idx="133">
                  <c:v>-0.21236357788642571</c:v>
                </c:pt>
                <c:pt idx="134">
                  <c:v>-0.28740329285211863</c:v>
                </c:pt>
                <c:pt idx="135">
                  <c:v>-0.29031083929335788</c:v>
                </c:pt>
                <c:pt idx="136">
                  <c:v>-0.22035648433956742</c:v>
                </c:pt>
                <c:pt idx="137">
                  <c:v>-9.5097296563186787E-2</c:v>
                </c:pt>
                <c:pt idx="138">
                  <c:v>5.4029308158310876E-2</c:v>
                </c:pt>
                <c:pt idx="139">
                  <c:v>0.1895956953797108</c:v>
                </c:pt>
                <c:pt idx="140">
                  <c:v>0.27757755942139134</c:v>
                </c:pt>
                <c:pt idx="141">
                  <c:v>0.29589330691963361</c:v>
                </c:pt>
                <c:pt idx="142">
                  <c:v>0.23994607131778486</c:v>
                </c:pt>
                <c:pt idx="143">
                  <c:v>0.12377742947757869</c:v>
                </c:pt>
                <c:pt idx="144">
                  <c:v>-2.3456738140024518E-2</c:v>
                </c:pt>
                <c:pt idx="145">
                  <c:v>-0.16480375891334315</c:v>
                </c:pt>
                <c:pt idx="146">
                  <c:v>-0.26478850998735715</c:v>
                </c:pt>
                <c:pt idx="147">
                  <c:v>-0.29831692635413087</c:v>
                </c:pt>
                <c:pt idx="148">
                  <c:v>-0.25697408222856394</c:v>
                </c:pt>
                <c:pt idx="149">
                  <c:v>-0.15113616004807204</c:v>
                </c:pt>
                <c:pt idx="150">
                  <c:v>-7.3662473934018235E-3</c:v>
                </c:pt>
                <c:pt idx="151">
                  <c:v>0.13825243808887913</c:v>
                </c:pt>
                <c:pt idx="152">
                  <c:v>0.24917267574133137</c:v>
                </c:pt>
                <c:pt idx="153">
                  <c:v>0.29755582392653551</c:v>
                </c:pt>
                <c:pt idx="154">
                  <c:v>0.27125873228598574</c:v>
                </c:pt>
                <c:pt idx="155">
                  <c:v>0.17688141652266778</c:v>
                </c:pt>
                <c:pt idx="156">
                  <c:v>3.8110593576985791E-2</c:v>
                </c:pt>
                <c:pt idx="157">
                  <c:v>-0.11022518504886092</c:v>
                </c:pt>
                <c:pt idx="158">
                  <c:v>-0.23089676559019873</c:v>
                </c:pt>
                <c:pt idx="159">
                  <c:v>-0.29361812488662492</c:v>
                </c:pt>
                <c:pt idx="160">
                  <c:v>-0.28264752381616776</c:v>
                </c:pt>
                <c:pt idx="161">
                  <c:v>-0.20073835200556481</c:v>
                </c:pt>
                <c:pt idx="162">
                  <c:v>-6.8448085070743889E-2</c:v>
                </c:pt>
                <c:pt idx="163">
                  <c:v>8.102120844546E-2</c:v>
                </c:pt>
                <c:pt idx="164">
                  <c:v>0.21015588643366853</c:v>
                </c:pt>
                <c:pt idx="165">
                  <c:v>0.28654586666210119</c:v>
                </c:pt>
                <c:pt idx="166">
                  <c:v>0.29101887426661482</c:v>
                </c:pt>
                <c:pt idx="167">
                  <c:v>0.22245227862205116</c:v>
                </c:pt>
                <c:pt idx="168">
                  <c:v>9.8054849965821922E-2</c:v>
                </c:pt>
                <c:pt idx="169">
                  <c:v>-5.095227919936663E-2</c:v>
                </c:pt>
                <c:pt idx="170">
                  <c:v>-0.18717146027445705</c:v>
                </c:pt>
                <c:pt idx="171">
                  <c:v>-0.27641455008241983</c:v>
                </c:pt>
                <c:pt idx="172">
                  <c:v>-0.29628341417673187</c:v>
                </c:pt>
                <c:pt idx="173">
                  <c:v>-0.24179138647219017</c:v>
                </c:pt>
                <c:pt idx="174">
                  <c:v>-0.1266148173217056</c:v>
                </c:pt>
                <c:pt idx="175">
                  <c:v>2.0339402147655301E-2</c:v>
                </c:pt>
                <c:pt idx="176">
                  <c:v>0.16218886039858024</c:v>
                </c:pt>
                <c:pt idx="177">
                  <c:v>0.26333233335968037</c:v>
                </c:pt>
                <c:pt idx="178">
                  <c:v>0.29838494125337323</c:v>
                </c:pt>
                <c:pt idx="179">
                  <c:v>0.25854921834865607</c:v>
                </c:pt>
                <c:pt idx="180">
                  <c:v>0.15382309142410944</c:v>
                </c:pt>
                <c:pt idx="181">
                  <c:v>1.04906108859568E-2</c:v>
                </c:pt>
                <c:pt idx="182">
                  <c:v>-0.13547479186001538</c:v>
                </c:pt>
                <c:pt idx="183">
                  <c:v>-0.24743887743146045</c:v>
                </c:pt>
                <c:pt idx="184">
                  <c:v>-0.29730102036586253</c:v>
                </c:pt>
                <c:pt idx="185">
                  <c:v>-0.2725468737974332</c:v>
                </c:pt>
                <c:pt idx="186">
                  <c:v>-0.17938920673874043</c:v>
                </c:pt>
                <c:pt idx="187">
                  <c:v>-4.1208630013478548E-2</c:v>
                </c:pt>
                <c:pt idx="188">
                  <c:v>0.10731444423607411</c:v>
                </c:pt>
                <c:pt idx="189">
                  <c:v>0.22890385499161561</c:v>
                </c:pt>
                <c:pt idx="190">
                  <c:v>0.29304322305520014</c:v>
                </c:pt>
                <c:pt idx="191">
                  <c:v>0.28363491899361842</c:v>
                </c:pt>
                <c:pt idx="192">
                  <c:v>0.20304022881499204</c:v>
                </c:pt>
                <c:pt idx="193">
                  <c:v>7.1486720952699867E-2</c:v>
                </c:pt>
                <c:pt idx="194">
                  <c:v>-7.8008447047911406E-2</c:v>
                </c:pt>
                <c:pt idx="195">
                  <c:v>-0.20792513912739949</c:v>
                </c:pt>
                <c:pt idx="196">
                  <c:v>-0.28565700400055788</c:v>
                </c:pt>
                <c:pt idx="197">
                  <c:v>-0.29169498204210442</c:v>
                </c:pt>
                <c:pt idx="198">
                  <c:v>-0.22452366803410306</c:v>
                </c:pt>
                <c:pt idx="199">
                  <c:v>-0.10100164593345529</c:v>
                </c:pt>
                <c:pt idx="200">
                  <c:v>4.7869660350490659E-2</c:v>
                </c:pt>
                <c:pt idx="201">
                  <c:v>0.18472669089894972</c:v>
                </c:pt>
                <c:pt idx="202">
                  <c:v>0.2752212157618259</c:v>
                </c:pt>
                <c:pt idx="203">
                  <c:v>0.29664101667213272</c:v>
                </c:pt>
                <c:pt idx="204">
                  <c:v>0.24361017509490354</c:v>
                </c:pt>
                <c:pt idx="205">
                  <c:v>0.12943831446445669</c:v>
                </c:pt>
                <c:pt idx="206">
                  <c:v>-1.7219834753093105E-2</c:v>
                </c:pt>
                <c:pt idx="207">
                  <c:v>-0.15955616841297185</c:v>
                </c:pt>
                <c:pt idx="208">
                  <c:v>-0.26184726697872746</c:v>
                </c:pt>
                <c:pt idx="209">
                  <c:v>-0.29842022083586217</c:v>
                </c:pt>
                <c:pt idx="210">
                  <c:v>-0.26009598946308343</c:v>
                </c:pt>
                <c:pt idx="211">
                  <c:v>-0.15649314712410464</c:v>
                </c:pt>
                <c:pt idx="212">
                  <c:v>-1.3613823471135636E-2</c:v>
                </c:pt>
                <c:pt idx="213">
                  <c:v>0.13268228291642803</c:v>
                </c:pt>
                <c:pt idx="214">
                  <c:v>0.24567793301288068</c:v>
                </c:pt>
                <c:pt idx="215">
                  <c:v>0.29701360040358671</c:v>
                </c:pt>
                <c:pt idx="216">
                  <c:v>0.27380511464360452</c:v>
                </c:pt>
                <c:pt idx="217">
                  <c:v>0.18187731646257357</c:v>
                </c:pt>
                <c:pt idx="218">
                  <c:v>4.4302145519622887E-2</c:v>
                </c:pt>
                <c:pt idx="219">
                  <c:v>-0.10439193013362849</c:v>
                </c:pt>
                <c:pt idx="220">
                  <c:v>-0.22688583173086657</c:v>
                </c:pt>
                <c:pt idx="221">
                  <c:v>-0.29243617193803589</c:v>
                </c:pt>
                <c:pt idx="222">
                  <c:v>-0.28459119705482366</c:v>
                </c:pt>
                <c:pt idx="223">
                  <c:v>-0.20531983041794849</c:v>
                </c:pt>
                <c:pt idx="224">
                  <c:v>-7.4517514145259797E-2</c:v>
                </c:pt>
                <c:pt idx="225">
                  <c:v>7.4987127473153198E-2</c:v>
                </c:pt>
                <c:pt idx="226">
                  <c:v>0.20567158069920527</c:v>
                </c:pt>
                <c:pt idx="227">
                  <c:v>0.28473680238311605</c:v>
                </c:pt>
                <c:pt idx="228">
                  <c:v>0.29233908844517809</c:v>
                </c:pt>
                <c:pt idx="229">
                  <c:v>0.22657042532720795</c:v>
                </c:pt>
                <c:pt idx="230">
                  <c:v>0.10393736117824716</c:v>
                </c:pt>
                <c:pt idx="231">
                  <c:v>-4.4781789800480525E-2</c:v>
                </c:pt>
                <c:pt idx="232">
                  <c:v>-0.1822616554646202</c:v>
                </c:pt>
                <c:pt idx="233">
                  <c:v>-0.2739976873784164</c:v>
                </c:pt>
                <c:pt idx="234">
                  <c:v>-0.29696607517383766</c:v>
                </c:pt>
                <c:pt idx="235">
                  <c:v>-0.24540223764956254</c:v>
                </c:pt>
                <c:pt idx="236">
                  <c:v>-0.13224761114452244</c:v>
                </c:pt>
                <c:pt idx="237">
                  <c:v>1.4098378199035349E-2</c:v>
                </c:pt>
                <c:pt idx="238">
                  <c:v>0.15690597178489998</c:v>
                </c:pt>
                <c:pt idx="239">
                  <c:v>0.26033347376856908</c:v>
                </c:pt>
                <c:pt idx="240">
                  <c:v>0.29842276123113459</c:v>
                </c:pt>
                <c:pt idx="241">
                  <c:v>0.261614225878054</c:v>
                </c:pt>
                <c:pt idx="242">
                  <c:v>0.15914603422050436</c:v>
                </c:pt>
                <c:pt idx="243">
                  <c:v>1.6735542506332714E-2</c:v>
                </c:pt>
                <c:pt idx="244">
                  <c:v>-0.12987521761975962</c:v>
                </c:pt>
                <c:pt idx="245">
                  <c:v>-0.24389003567595674</c:v>
                </c:pt>
                <c:pt idx="246">
                  <c:v>-0.29669359557208547</c:v>
                </c:pt>
                <c:pt idx="247">
                  <c:v>-0.27503331678506548</c:v>
                </c:pt>
                <c:pt idx="248">
                  <c:v>-0.18434547272793975</c:v>
                </c:pt>
                <c:pt idx="249">
                  <c:v>-4.7390800710764826E-2</c:v>
                </c:pt>
                <c:pt idx="250">
                  <c:v>0.10145796336588718</c:v>
                </c:pt>
                <c:pt idx="251">
                  <c:v>0.22484291720202071</c:v>
                </c:pt>
                <c:pt idx="252">
                  <c:v>0.29179703813372732</c:v>
                </c:pt>
                <c:pt idx="253">
                  <c:v>0.28551625308806067</c:v>
                </c:pt>
                <c:pt idx="254">
                  <c:v>0.20757690672302478</c:v>
                </c:pt>
                <c:pt idx="255">
                  <c:v>7.7540132144999843E-2</c:v>
                </c:pt>
                <c:pt idx="256">
                  <c:v>-7.1957581184945205E-2</c:v>
                </c:pt>
                <c:pt idx="257">
                  <c:v>-0.20339545838309386</c:v>
                </c:pt>
                <c:pt idx="258">
                  <c:v>-0.28378536276362909</c:v>
                </c:pt>
                <c:pt idx="259">
                  <c:v>-0.2929511228119504</c:v>
                </c:pt>
                <c:pt idx="260">
                  <c:v>-0.22859232595492912</c:v>
                </c:pt>
                <c:pt idx="261">
                  <c:v>-0.1068616736276215</c:v>
                </c:pt>
                <c:pt idx="262">
                  <c:v>4.1689006314623869E-2</c:v>
                </c:pt>
                <c:pt idx="263">
                  <c:v>0.17977662440652104</c:v>
                </c:pt>
                <c:pt idx="264">
                  <c:v>0.27274409916335357</c:v>
                </c:pt>
                <c:pt idx="265">
                  <c:v>0.29725855402024615</c:v>
                </c:pt>
                <c:pt idx="266">
                  <c:v>0.24716737753188212</c:v>
                </c:pt>
                <c:pt idx="267">
                  <c:v>0.13504239915850483</c:v>
                </c:pt>
                <c:pt idx="268">
                  <c:v>-1.0975374935300722E-2</c:v>
                </c:pt>
                <c:pt idx="269">
                  <c:v>-0.15423856126303892</c:v>
                </c:pt>
                <c:pt idx="270">
                  <c:v>-0.25879111980501013</c:v>
                </c:pt>
                <c:pt idx="271">
                  <c:v>-0.2983925621604856</c:v>
                </c:pt>
                <c:pt idx="272">
                  <c:v>-0.26310376103050181</c:v>
                </c:pt>
                <c:pt idx="273">
                  <c:v>-0.16178146166969784</c:v>
                </c:pt>
                <c:pt idx="274">
                  <c:v>-1.9855425512797564E-2</c:v>
                </c:pt>
                <c:pt idx="275">
                  <c:v>0.12705390392860846</c:v>
                </c:pt>
                <c:pt idx="276">
                  <c:v>0.24207538156793851</c:v>
                </c:pt>
                <c:pt idx="277">
                  <c:v>0.29634104097855785</c:v>
                </c:pt>
                <c:pt idx="278">
                  <c:v>0.27623134547774192</c:v>
                </c:pt>
                <c:pt idx="279">
                  <c:v>0.18679340475740233</c:v>
                </c:pt>
                <c:pt idx="280">
                  <c:v>5.0474256735936959E-2</c:v>
                </c:pt>
                <c:pt idx="281">
                  <c:v>-9.8512865813220801E-2</c:v>
                </c:pt>
                <c:pt idx="282">
                  <c:v>-0.2227753355299312</c:v>
                </c:pt>
                <c:pt idx="283">
                  <c:v>-0.29112589176061321</c:v>
                </c:pt>
                <c:pt idx="284">
                  <c:v>-0.28640998560696723</c:v>
                </c:pt>
                <c:pt idx="285">
                  <c:v>-0.20981121011012499</c:v>
                </c:pt>
                <c:pt idx="286">
                  <c:v>-8.0554243345515114E-2</c:v>
                </c:pt>
                <c:pt idx="287">
                  <c:v>6.8920140549914383E-2</c:v>
                </c:pt>
                <c:pt idx="288">
                  <c:v>0.20109702188876485</c:v>
                </c:pt>
                <c:pt idx="289">
                  <c:v>0.28280278952287619</c:v>
                </c:pt>
                <c:pt idx="290">
                  <c:v>0.29353101799719977</c:v>
                </c:pt>
                <c:pt idx="291">
                  <c:v>0.23058914809781786</c:v>
                </c:pt>
                <c:pt idx="292">
                  <c:v>0.10977426245998602</c:v>
                </c:pt>
                <c:pt idx="293">
                  <c:v>-3.8591649197064634E-2</c:v>
                </c:pt>
                <c:pt idx="294">
                  <c:v>-0.17727187035328595</c:v>
                </c:pt>
                <c:pt idx="295">
                  <c:v>-0.27146058864577266</c:v>
                </c:pt>
                <c:pt idx="296">
                  <c:v>-0.29751842112397436</c:v>
                </c:pt>
                <c:pt idx="297">
                  <c:v>-0.24890540109144818</c:v>
                </c:pt>
                <c:pt idx="298">
                  <c:v>-0.13782237189509133</c:v>
                </c:pt>
                <c:pt idx="299">
                  <c:v>7.8511675815305312E-3</c:v>
                </c:pt>
                <c:pt idx="300">
                  <c:v>0.1515542294846875</c:v>
                </c:pt>
                <c:pt idx="301">
                  <c:v>0.25722037429714445</c:v>
                </c:pt>
                <c:pt idx="302">
                  <c:v>0.2983296269370051</c:v>
                </c:pt>
                <c:pt idx="303">
                  <c:v>0.26456443150593073</c:v>
                </c:pt>
                <c:pt idx="304">
                  <c:v>0.16439914034319744</c:v>
                </c:pt>
                <c:pt idx="305">
                  <c:v>2.2973130213613698E-2</c:v>
                </c:pt>
                <c:pt idx="306">
                  <c:v>-0.12421865136437284</c:v>
                </c:pt>
                <c:pt idx="307">
                  <c:v>-0.24023416977159742</c:v>
                </c:pt>
                <c:pt idx="308">
                  <c:v>-0.29595597530120071</c:v>
                </c:pt>
                <c:pt idx="309">
                  <c:v>-0.2773990692878941</c:v>
                </c:pt>
                <c:pt idx="310">
                  <c:v>-0.18922084399240058</c:v>
                </c:pt>
                <c:pt idx="311">
                  <c:v>-5.3552175314161364E-2</c:v>
                </c:pt>
                <c:pt idx="312">
                  <c:v>9.5556960577521791E-2</c:v>
                </c:pt>
                <c:pt idx="313">
                  <c:v>0.22068331354537271</c:v>
                </c:pt>
                <c:pt idx="314">
                  <c:v>0.29042280644899021</c:v>
                </c:pt>
                <c:pt idx="315">
                  <c:v>0.28727229656159486</c:v>
                </c:pt>
                <c:pt idx="316">
                  <c:v>0.21202249545743662</c:v>
                </c:pt>
                <c:pt idx="317">
                  <c:v>8.3559517073667489E-2</c:v>
                </c:pt>
                <c:pt idx="318">
                  <c:v>-6.5875138800632338E-2</c:v>
                </c:pt>
                <c:pt idx="319">
                  <c:v>-0.19877652337387197</c:v>
                </c:pt>
                <c:pt idx="320">
                  <c:v>-0.28178919045737766</c:v>
                </c:pt>
                <c:pt idx="321">
                  <c:v>-0.29407871038156036</c:v>
                </c:pt>
                <c:pt idx="322">
                  <c:v>-0.23256067268800379</c:v>
                </c:pt>
                <c:pt idx="323">
                  <c:v>-0.11267480814030603</c:v>
                </c:pt>
                <c:pt idx="324">
                  <c:v>3.5490058253847094E-2</c:v>
                </c:pt>
                <c:pt idx="325">
                  <c:v>0.17474766809743561</c:v>
                </c:pt>
                <c:pt idx="326">
                  <c:v>0.27014729663748283</c:v>
                </c:pt>
                <c:pt idx="327">
                  <c:v>0.29774564797543368</c:v>
                </c:pt>
                <c:pt idx="328">
                  <c:v>0.25061611765250291</c:v>
                </c:pt>
                <c:pt idx="329">
                  <c:v>0.14058722436796456</c:v>
                </c:pt>
                <c:pt idx="330">
                  <c:v>-4.7260988890578583E-3</c:v>
                </c:pt>
                <c:pt idx="331">
                  <c:v>-0.14885327094319761</c:v>
                </c:pt>
                <c:pt idx="332">
                  <c:v>-0.25562140956892532</c:v>
                </c:pt>
                <c:pt idx="333">
                  <c:v>-0.298233962465217</c:v>
                </c:pt>
                <c:pt idx="334">
                  <c:v>-0.26599607705660672</c:v>
                </c:pt>
                <c:pt idx="335">
                  <c:v>-0.16699878305981969</c:v>
                </c:pt>
                <c:pt idx="336">
                  <c:v>-2.6088314570436519E-2</c:v>
                </c:pt>
                <c:pt idx="337">
                  <c:v>0.12136977097802887</c:v>
                </c:pt>
                <c:pt idx="338">
                  <c:v>0.23836660228306439</c:v>
                </c:pt>
                <c:pt idx="339">
                  <c:v>0.29553844078485941</c:v>
                </c:pt>
                <c:pt idx="340">
                  <c:v>0.27853636010648047</c:v>
                </c:pt>
                <c:pt idx="341">
                  <c:v>0.19162752412270817</c:v>
                </c:pt>
                <c:pt idx="342">
                  <c:v>5.6624218772098424E-2</c:v>
                </c:pt>
                <c:pt idx="343">
                  <c:v>-9.2590571946119402E-2</c:v>
                </c:pt>
                <c:pt idx="344">
                  <c:v>-0.21856708076069489</c:v>
                </c:pt>
                <c:pt idx="345">
                  <c:v>-0.28968785933317698</c:v>
                </c:pt>
                <c:pt idx="346">
                  <c:v>-0.28810309134938544</c:v>
                </c:pt>
                <c:pt idx="347">
                  <c:v>-0.21421052016880021</c:v>
                </c:pt>
                <c:pt idx="348">
                  <c:v>-8.65556236259932E-2</c:v>
                </c:pt>
                <c:pt idx="349">
                  <c:v>6.2822909999188006E-2</c:v>
                </c:pt>
                <c:pt idx="350">
                  <c:v>0.19643421741635433</c:v>
                </c:pt>
                <c:pt idx="351">
                  <c:v>0.28074467676740494</c:v>
                </c:pt>
                <c:pt idx="352">
                  <c:v>0.29459413987863126</c:v>
                </c:pt>
                <c:pt idx="353">
                  <c:v>0.2345066834327085</c:v>
                </c:pt>
                <c:pt idx="354">
                  <c:v>0.11556299245452664</c:v>
                </c:pt>
                <c:pt idx="355">
                  <c:v>-3.2384573754827596E-2</c:v>
                </c:pt>
                <c:pt idx="356">
                  <c:v>-0.17220429456468075</c:v>
                </c:pt>
                <c:pt idx="357">
                  <c:v>-0.26880436721751189</c:v>
                </c:pt>
                <c:pt idx="358">
                  <c:v>-0.29794020964594331</c:v>
                </c:pt>
                <c:pt idx="359">
                  <c:v>-0.25229933953524375</c:v>
                </c:pt>
                <c:pt idx="360">
                  <c:v>-0.14333665324974779</c:v>
                </c:pt>
                <c:pt idx="361">
                  <c:v>1.6005117039830171E-3</c:v>
                </c:pt>
                <c:pt idx="362">
                  <c:v>0.1461359819563649</c:v>
                </c:pt>
                <c:pt idx="363">
                  <c:v>0.2539944010399095</c:v>
                </c:pt>
                <c:pt idx="364">
                  <c:v>0.2981055792402908</c:v>
                </c:pt>
                <c:pt idx="365">
                  <c:v>0.26739854061907214</c:v>
                </c:pt>
                <c:pt idx="366">
                  <c:v>0.16958010461718784</c:v>
                </c:pt>
                <c:pt idx="367">
                  <c:v>2.920063682155969E-2</c:v>
                </c:pt>
                <c:pt idx="368">
                  <c:v>-0.11850757531539163</c:v>
                </c:pt>
                <c:pt idx="369">
                  <c:v>-0.23647288399014887</c:v>
                </c:pt>
                <c:pt idx="370">
                  <c:v>-0.29508848323666165</c:v>
                </c:pt>
                <c:pt idx="371">
                  <c:v>-0.27964309316326008</c:v>
                </c:pt>
                <c:pt idx="372">
                  <c:v>-0.19401318111512969</c:v>
                </c:pt>
                <c:pt idx="373">
                  <c:v>-5.9690050081091191E-2</c:v>
                </c:pt>
                <c:pt idx="374">
                  <c:v>8.9614025356974866E-2</c:v>
                </c:pt>
                <c:pt idx="375">
                  <c:v>0.216426869344191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EC4-4C67-A1BB-2B0D2749895E}"/>
            </c:ext>
          </c:extLst>
        </c:ser>
        <c:ser>
          <c:idx val="2"/>
          <c:order val="1"/>
          <c:tx>
            <c:strRef>
              <c:f>'F45'!$M$5</c:f>
              <c:strCache>
                <c:ptCount val="1"/>
                <c:pt idx="0">
                  <c:v>S27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45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45'!$M$6:$M$8783</c:f>
              <c:numCache>
                <c:formatCode>0.00E+00</c:formatCode>
                <c:ptCount val="8778"/>
                <c:pt idx="0">
                  <c:v>-0.16052187142853699</c:v>
                </c:pt>
                <c:pt idx="1">
                  <c:v>-1.8522527601617201E-2</c:v>
                </c:pt>
                <c:pt idx="2">
                  <c:v>0.12811589816854699</c:v>
                </c:pt>
                <c:pt idx="3">
                  <c:v>0.242666902469067</c:v>
                </c:pt>
                <c:pt idx="4">
                  <c:v>0.296440475650038</c:v>
                </c:pt>
                <c:pt idx="5">
                  <c:v>0.27596869272125601</c:v>
                </c:pt>
                <c:pt idx="6">
                  <c:v>0.186378838714955</c:v>
                </c:pt>
                <c:pt idx="7">
                  <c:v>5.01092483421193E-2</c:v>
                </c:pt>
                <c:pt idx="8">
                  <c:v>-9.8710514133209207E-2</c:v>
                </c:pt>
                <c:pt idx="9">
                  <c:v>-0.22280761598830201</c:v>
                </c:pt>
                <c:pt idx="10">
                  <c:v>-0.291101168221023</c:v>
                </c:pt>
                <c:pt idx="11">
                  <c:v>-0.28648662701224598</c:v>
                </c:pt>
                <c:pt idx="12">
                  <c:v>-0.21011973283424501</c:v>
                </c:pt>
                <c:pt idx="13">
                  <c:v>-8.1127048079717906E-2</c:v>
                </c:pt>
                <c:pt idx="14">
                  <c:v>6.8184409142043198E-2</c:v>
                </c:pt>
                <c:pt idx="15">
                  <c:v>0.20041865810881401</c:v>
                </c:pt>
                <c:pt idx="16">
                  <c:v>0.28245681084514102</c:v>
                </c:pt>
                <c:pt idx="17">
                  <c:v>0.29375190307046001</c:v>
                </c:pt>
                <c:pt idx="18">
                  <c:v>0.23147500886727501</c:v>
                </c:pt>
                <c:pt idx="19">
                  <c:v>0.111223762726576</c:v>
                </c:pt>
                <c:pt idx="20">
                  <c:v>-3.6884164771124203E-2</c:v>
                </c:pt>
                <c:pt idx="21">
                  <c:v>-0.17575422438915</c:v>
                </c:pt>
                <c:pt idx="22">
                  <c:v>-0.27060554820886101</c:v>
                </c:pt>
                <c:pt idx="23">
                  <c:v>-0.29768203376471702</c:v>
                </c:pt>
                <c:pt idx="24">
                  <c:v>-0.25020220727893</c:v>
                </c:pt>
                <c:pt idx="25">
                  <c:v>-0.14005768583832601</c:v>
                </c:pt>
                <c:pt idx="26">
                  <c:v>5.16515187528983E-3</c:v>
                </c:pt>
                <c:pt idx="27">
                  <c:v>0.149094345259464</c:v>
                </c:pt>
                <c:pt idx="28">
                  <c:v>0.25568193495923602</c:v>
                </c:pt>
                <c:pt idx="29">
                  <c:v>0.29823239791289602</c:v>
                </c:pt>
                <c:pt idx="30">
                  <c:v>0.26608870670979201</c:v>
                </c:pt>
                <c:pt idx="31">
                  <c:v>0.16730144821672299</c:v>
                </c:pt>
                <c:pt idx="32">
                  <c:v>2.6612504154941E-2</c:v>
                </c:pt>
                <c:pt idx="33">
                  <c:v>-0.120741706664436</c:v>
                </c:pt>
                <c:pt idx="34">
                  <c:v>-0.23785540802253699</c:v>
                </c:pt>
                <c:pt idx="35">
                  <c:v>-0.29539674689356699</c:v>
                </c:pt>
                <c:pt idx="36">
                  <c:v>-0.27895413799672403</c:v>
                </c:pt>
                <c:pt idx="37">
                  <c:v>-0.192645734732764</c:v>
                </c:pt>
                <c:pt idx="38">
                  <c:v>-5.8088012117608903E-2</c:v>
                </c:pt>
                <c:pt idx="39">
                  <c:v>9.1018213484267696E-2</c:v>
                </c:pt>
                <c:pt idx="40">
                  <c:v>0.217328362883005</c:v>
                </c:pt>
                <c:pt idx="41">
                  <c:v>0.28920727559041098</c:v>
                </c:pt>
                <c:pt idx="42">
                  <c:v>0.28865243201451202</c:v>
                </c:pt>
                <c:pt idx="43">
                  <c:v>0.21580279617089301</c:v>
                </c:pt>
                <c:pt idx="44">
                  <c:v>8.8904011282919193E-2</c:v>
                </c:pt>
                <c:pt idx="45">
                  <c:v>-6.02613347513078E-2</c:v>
                </c:pt>
                <c:pt idx="46">
                  <c:v>-0.19433385566288899</c:v>
                </c:pt>
                <c:pt idx="47">
                  <c:v>-0.27973425686398301</c:v>
                </c:pt>
                <c:pt idx="48">
                  <c:v>-0.29507347808814799</c:v>
                </c:pt>
                <c:pt idx="49">
                  <c:v>-0.23650971622217301</c:v>
                </c:pt>
                <c:pt idx="50">
                  <c:v>-0.118710628728593</c:v>
                </c:pt>
                <c:pt idx="51">
                  <c:v>2.8820272157338001E-2</c:v>
                </c:pt>
                <c:pt idx="52">
                  <c:v>0.16913295709347601</c:v>
                </c:pt>
                <c:pt idx="53">
                  <c:v>0.26708524370086001</c:v>
                </c:pt>
                <c:pt idx="54">
                  <c:v>0.298144374146802</c:v>
                </c:pt>
                <c:pt idx="55">
                  <c:v>0.25453139653425599</c:v>
                </c:pt>
                <c:pt idx="56">
                  <c:v>0.14716945166155701</c:v>
                </c:pt>
                <c:pt idx="57">
                  <c:v>2.94800464722514E-3</c:v>
                </c:pt>
                <c:pt idx="58">
                  <c:v>-0.14201178841909801</c:v>
                </c:pt>
                <c:pt idx="59">
                  <c:v>-0.25140384809868099</c:v>
                </c:pt>
                <c:pt idx="60">
                  <c:v>-0.29783025442570299</c:v>
                </c:pt>
                <c:pt idx="61">
                  <c:v>-0.269663225927044</c:v>
                </c:pt>
                <c:pt idx="62">
                  <c:v>-0.173957369625754</c:v>
                </c:pt>
                <c:pt idx="63">
                  <c:v>-3.4682810948519098E-2</c:v>
                </c:pt>
                <c:pt idx="64">
                  <c:v>0.113278272887311</c:v>
                </c:pt>
                <c:pt idx="65">
                  <c:v>0.23286811055112799</c:v>
                </c:pt>
                <c:pt idx="66">
                  <c:v>0.29413468531853498</c:v>
                </c:pt>
                <c:pt idx="67">
                  <c:v>0.28173340346879799</c:v>
                </c:pt>
                <c:pt idx="68">
                  <c:v>0.19877024297315199</c:v>
                </c:pt>
                <c:pt idx="69">
                  <c:v>6.6023842043814396E-2</c:v>
                </c:pt>
                <c:pt idx="70">
                  <c:v>-8.3258639707577298E-2</c:v>
                </c:pt>
                <c:pt idx="71">
                  <c:v>-0.21168847864510301</c:v>
                </c:pt>
                <c:pt idx="72">
                  <c:v>-0.28709962488598101</c:v>
                </c:pt>
                <c:pt idx="73">
                  <c:v>-0.29060488903739501</c:v>
                </c:pt>
                <c:pt idx="74">
                  <c:v>-0.22132635594754399</c:v>
                </c:pt>
                <c:pt idx="75">
                  <c:v>-9.6615264001598006E-2</c:v>
                </c:pt>
                <c:pt idx="76">
                  <c:v>5.22937201711327E-2</c:v>
                </c:pt>
                <c:pt idx="77">
                  <c:v>0.188105417720315</c:v>
                </c:pt>
                <c:pt idx="78">
                  <c:v>0.27680494648015103</c:v>
                </c:pt>
                <c:pt idx="79">
                  <c:v>0.296176959220812</c:v>
                </c:pt>
                <c:pt idx="80">
                  <c:v>0.24136961517615699</c:v>
                </c:pt>
                <c:pt idx="81">
                  <c:v>0.126109753662247</c:v>
                </c:pt>
                <c:pt idx="82">
                  <c:v>-2.0735077984486198E-2</c:v>
                </c:pt>
                <c:pt idx="83">
                  <c:v>-0.16238668071892001</c:v>
                </c:pt>
                <c:pt idx="84">
                  <c:v>-0.26336753189346901</c:v>
                </c:pt>
                <c:pt idx="85">
                  <c:v>-0.29838635089174498</c:v>
                </c:pt>
                <c:pt idx="86">
                  <c:v>-0.25867245725464799</c:v>
                </c:pt>
                <c:pt idx="87">
                  <c:v>-0.15417244201070099</c:v>
                </c:pt>
                <c:pt idx="88">
                  <c:v>-1.10589822487786E-2</c:v>
                </c:pt>
                <c:pt idx="89">
                  <c:v>0.13482426822229501</c:v>
                </c:pt>
                <c:pt idx="90">
                  <c:v>0.24693994432805699</c:v>
                </c:pt>
                <c:pt idx="91">
                  <c:v>0.29720797947265798</c:v>
                </c:pt>
                <c:pt idx="92">
                  <c:v>0.27303843241388298</c:v>
                </c:pt>
                <c:pt idx="93">
                  <c:v>0.180484716149586</c:v>
                </c:pt>
                <c:pt idx="94">
                  <c:v>4.2727483079733203E-2</c:v>
                </c:pt>
                <c:pt idx="95">
                  <c:v>-0.105731113189501</c:v>
                </c:pt>
                <c:pt idx="96">
                  <c:v>-0.22770869625221701</c:v>
                </c:pt>
                <c:pt idx="97">
                  <c:v>-0.29265522373636899</c:v>
                </c:pt>
                <c:pt idx="98">
                  <c:v>-0.28430443493454399</c:v>
                </c:pt>
                <c:pt idx="99">
                  <c:v>-0.204747836706692</c:v>
                </c:pt>
                <c:pt idx="100">
                  <c:v>-7.3910872612284101E-2</c:v>
                </c:pt>
                <c:pt idx="101">
                  <c:v>7.5437528037636703E-2</c:v>
                </c:pt>
                <c:pt idx="102">
                  <c:v>0.20589213181008201</c:v>
                </c:pt>
                <c:pt idx="103">
                  <c:v>0.28477977390863701</c:v>
                </c:pt>
                <c:pt idx="104">
                  <c:v>0.29234255498631301</c:v>
                </c:pt>
                <c:pt idx="105">
                  <c:v>0.22668632960612101</c:v>
                </c:pt>
                <c:pt idx="106">
                  <c:v>0.104255106716181</c:v>
                </c:pt>
                <c:pt idx="107">
                  <c:v>-4.4287454402554299E-2</c:v>
                </c:pt>
                <c:pt idx="108">
                  <c:v>-0.18173794782674901</c:v>
                </c:pt>
                <c:pt idx="109">
                  <c:v>-0.27367104479735699</c:v>
                </c:pt>
                <c:pt idx="110">
                  <c:v>-0.29706153086656001</c:v>
                </c:pt>
                <c:pt idx="111">
                  <c:v>-0.24605111369428501</c:v>
                </c:pt>
                <c:pt idx="112">
                  <c:v>-0.13341566870698199</c:v>
                </c:pt>
                <c:pt idx="113">
                  <c:v>1.2634558158704699E-2</c:v>
                </c:pt>
                <c:pt idx="114">
                  <c:v>0.15552038155443601</c:v>
                </c:pt>
                <c:pt idx="115">
                  <c:v>0.25945516061145402</c:v>
                </c:pt>
                <c:pt idx="116">
                  <c:v>0.29840778515036998</c:v>
                </c:pt>
                <c:pt idx="117">
                  <c:v>0.26262232871087199</c:v>
                </c:pt>
                <c:pt idx="118">
                  <c:v>0.16106148085508801</c:v>
                </c:pt>
                <c:pt idx="119">
                  <c:v>1.9161785966258799E-2</c:v>
                </c:pt>
                <c:pt idx="120">
                  <c:v>-0.12753709708891001</c:v>
                </c:pt>
                <c:pt idx="121">
                  <c:v>-0.24229352299545101</c:v>
                </c:pt>
                <c:pt idx="122">
                  <c:v>-0.296366032987888</c:v>
                </c:pt>
                <c:pt idx="123">
                  <c:v>-0.27621183149711598</c:v>
                </c:pt>
                <c:pt idx="124">
                  <c:v>-0.18687866331408801</c:v>
                </c:pt>
                <c:pt idx="125">
                  <c:v>-5.0740574592985303E-2</c:v>
                </c:pt>
                <c:pt idx="126">
                  <c:v>9.8105805806603302E-2</c:v>
                </c:pt>
                <c:pt idx="127">
                  <c:v>0.22238097853769301</c:v>
                </c:pt>
                <c:pt idx="128">
                  <c:v>0.29095945564258202</c:v>
                </c:pt>
                <c:pt idx="129">
                  <c:v>0.28666533210036499</c:v>
                </c:pt>
                <c:pt idx="130">
                  <c:v>0.210574097790999</c:v>
                </c:pt>
                <c:pt idx="131">
                  <c:v>8.1743274383011905E-2</c:v>
                </c:pt>
                <c:pt idx="132">
                  <c:v>-6.7560659192659703E-2</c:v>
                </c:pt>
                <c:pt idx="133">
                  <c:v>-0.199943606557628</c:v>
                </c:pt>
                <c:pt idx="134">
                  <c:v>-0.28224943730015301</c:v>
                </c:pt>
                <c:pt idx="135">
                  <c:v>-0.29386414552246398</c:v>
                </c:pt>
                <c:pt idx="136">
                  <c:v>-0.23187875549786499</c:v>
                </c:pt>
                <c:pt idx="137">
                  <c:v>-0.11181789268745899</c:v>
                </c:pt>
                <c:pt idx="138">
                  <c:v>3.6248455014366701E-2</c:v>
                </c:pt>
                <c:pt idx="139">
                  <c:v>0.175236152288755</c:v>
                </c:pt>
                <c:pt idx="140">
                  <c:v>0.27033486813625801</c:v>
                </c:pt>
                <c:pt idx="141">
                  <c:v>0.29772653922326597</c:v>
                </c:pt>
                <c:pt idx="142">
                  <c:v>0.25055075160044599</c:v>
                </c:pt>
                <c:pt idx="143">
                  <c:v>0.14062297393527501</c:v>
                </c:pt>
                <c:pt idx="144">
                  <c:v>-4.5246999135835197E-3</c:v>
                </c:pt>
                <c:pt idx="145">
                  <c:v>-0.14853913459988399</c:v>
                </c:pt>
                <c:pt idx="146">
                  <c:v>-0.25535102155575201</c:v>
                </c:pt>
                <c:pt idx="147">
                  <c:v>-0.29820866108024802</c:v>
                </c:pt>
                <c:pt idx="148">
                  <c:v>-0.26637809148496799</c:v>
                </c:pt>
                <c:pt idx="149">
                  <c:v>-0.16783147638756901</c:v>
                </c:pt>
                <c:pt idx="150">
                  <c:v>-2.72504268780118E-2</c:v>
                </c:pt>
                <c:pt idx="151">
                  <c:v>0.120155661092519</c:v>
                </c:pt>
                <c:pt idx="152">
                  <c:v>0.23746801835082301</c:v>
                </c:pt>
                <c:pt idx="153">
                  <c:v>0.29530503726852703</c:v>
                </c:pt>
                <c:pt idx="154">
                  <c:v>0.27918107766287598</c:v>
                </c:pt>
                <c:pt idx="155">
                  <c:v>0.19313448524288801</c:v>
                </c:pt>
                <c:pt idx="156">
                  <c:v>5.8716162874456301E-2</c:v>
                </c:pt>
                <c:pt idx="157">
                  <c:v>-9.0407986734513696E-2</c:v>
                </c:pt>
                <c:pt idx="158">
                  <c:v>-0.21688889521539201</c:v>
                </c:pt>
                <c:pt idx="159">
                  <c:v>-0.289048634408552</c:v>
                </c:pt>
                <c:pt idx="160">
                  <c:v>-0.28881434998654298</c:v>
                </c:pt>
                <c:pt idx="161">
                  <c:v>-0.21624471993625199</c:v>
                </c:pt>
                <c:pt idx="162">
                  <c:v>-8.9515258293075606E-2</c:v>
                </c:pt>
                <c:pt idx="163">
                  <c:v>5.9633855101948199E-2</c:v>
                </c:pt>
                <c:pt idx="164">
                  <c:v>0.19384729954510899</c:v>
                </c:pt>
                <c:pt idx="165">
                  <c:v>0.27951048527585598</c:v>
                </c:pt>
                <c:pt idx="166">
                  <c:v>0.29516853601209903</c:v>
                </c:pt>
                <c:pt idx="167">
                  <c:v>0.23689979581145101</c:v>
                </c:pt>
                <c:pt idx="168">
                  <c:v>0.119298032130186</c:v>
                </c:pt>
                <c:pt idx="169">
                  <c:v>-2.8182663769345799E-2</c:v>
                </c:pt>
                <c:pt idx="170">
                  <c:v>-0.168604836695292</c:v>
                </c:pt>
                <c:pt idx="171">
                  <c:v>-0.26679888232243198</c:v>
                </c:pt>
                <c:pt idx="172">
                  <c:v>-0.29817149277181199</c:v>
                </c:pt>
                <c:pt idx="173">
                  <c:v>-0.25486520313484001</c:v>
                </c:pt>
                <c:pt idx="174">
                  <c:v>-0.14772634230381301</c:v>
                </c:pt>
                <c:pt idx="175">
                  <c:v>-3.5885026151007198E-3</c:v>
                </c:pt>
                <c:pt idx="176">
                  <c:v>0.14144809981501699</c:v>
                </c:pt>
                <c:pt idx="177">
                  <c:v>0.25105814816615901</c:v>
                </c:pt>
                <c:pt idx="178">
                  <c:v>0.29778912585740502</c:v>
                </c:pt>
                <c:pt idx="179">
                  <c:v>0.26993696962804398</c:v>
                </c:pt>
                <c:pt idx="180">
                  <c:v>0.174477424787954</c:v>
                </c:pt>
                <c:pt idx="181">
                  <c:v>3.5318926530357599E-2</c:v>
                </c:pt>
                <c:pt idx="182">
                  <c:v>-0.11268541597947999</c:v>
                </c:pt>
                <c:pt idx="183">
                  <c:v>-0.232466997007687</c:v>
                </c:pt>
                <c:pt idx="184">
                  <c:v>-0.29402577651476702</c:v>
                </c:pt>
                <c:pt idx="185">
                  <c:v>-0.28194397629022899</c:v>
                </c:pt>
                <c:pt idx="186">
                  <c:v>-0.199247558150354</c:v>
                </c:pt>
                <c:pt idx="187">
                  <c:v>-6.6648353029609794E-2</c:v>
                </c:pt>
                <c:pt idx="188">
                  <c:v>8.2643345563766096E-2</c:v>
                </c:pt>
                <c:pt idx="189">
                  <c:v>0.21123650557860099</c:v>
                </c:pt>
                <c:pt idx="190">
                  <c:v>0.28692417235513101</c:v>
                </c:pt>
                <c:pt idx="191">
                  <c:v>0.290749900216978</c:v>
                </c:pt>
                <c:pt idx="192">
                  <c:v>0.22175551188804701</c:v>
                </c:pt>
                <c:pt idx="193">
                  <c:v>9.7221079935433996E-2</c:v>
                </c:pt>
                <c:pt idx="194">
                  <c:v>-5.1662974602803099E-2</c:v>
                </c:pt>
                <c:pt idx="195">
                  <c:v>-0.18760771665794099</c:v>
                </c:pt>
                <c:pt idx="196">
                  <c:v>-0.27656494224231798</c:v>
                </c:pt>
                <c:pt idx="197">
                  <c:v>-0.29625476235776299</c:v>
                </c:pt>
                <c:pt idx="198">
                  <c:v>-0.24174573940958699</c:v>
                </c:pt>
                <c:pt idx="199">
                  <c:v>-0.126689996344589</c:v>
                </c:pt>
                <c:pt idx="200">
                  <c:v>2.0096042232590299E-2</c:v>
                </c:pt>
                <c:pt idx="201">
                  <c:v>0.161848902365822</c:v>
                </c:pt>
                <c:pt idx="202">
                  <c:v>0.26306570086383602</c:v>
                </c:pt>
                <c:pt idx="203">
                  <c:v>0.29839606263937402</c:v>
                </c:pt>
                <c:pt idx="204">
                  <c:v>0.25899127941209799</c:v>
                </c:pt>
                <c:pt idx="205">
                  <c:v>0.15472052359080801</c:v>
                </c:pt>
                <c:pt idx="206">
                  <c:v>1.1699052819754399E-2</c:v>
                </c:pt>
                <c:pt idx="207">
                  <c:v>-0.13425251830566101</c:v>
                </c:pt>
                <c:pt idx="208">
                  <c:v>-0.24657971337926399</c:v>
                </c:pt>
                <c:pt idx="209">
                  <c:v>-0.297149489567543</c:v>
                </c:pt>
                <c:pt idx="210">
                  <c:v>-0.27329633271202702</c:v>
                </c:pt>
                <c:pt idx="211">
                  <c:v>-0.18099441392142099</c:v>
                </c:pt>
                <c:pt idx="212">
                  <c:v>-4.3361321356367402E-2</c:v>
                </c:pt>
                <c:pt idx="213">
                  <c:v>0.105131883136497</c:v>
                </c:pt>
                <c:pt idx="214">
                  <c:v>0.227294155306972</c:v>
                </c:pt>
                <c:pt idx="215">
                  <c:v>0.29252919625024398</c:v>
                </c:pt>
                <c:pt idx="216">
                  <c:v>0.28449848527325799</c:v>
                </c:pt>
                <c:pt idx="217">
                  <c:v>0.20521336375911201</c:v>
                </c:pt>
                <c:pt idx="218">
                  <c:v>7.4531282240211993E-2</c:v>
                </c:pt>
                <c:pt idx="219">
                  <c:v>-7.4817621274257395E-2</c:v>
                </c:pt>
                <c:pt idx="220">
                  <c:v>-0.20542798740576201</c:v>
                </c:pt>
                <c:pt idx="221">
                  <c:v>-0.28458763970878098</c:v>
                </c:pt>
                <c:pt idx="222">
                  <c:v>-0.29247055219319001</c:v>
                </c:pt>
                <c:pt idx="223">
                  <c:v>-0.22710240052523001</c:v>
                </c:pt>
                <c:pt idx="224">
                  <c:v>-0.104855043804715</c:v>
                </c:pt>
                <c:pt idx="225">
                  <c:v>4.3653909110157298E-2</c:v>
                </c:pt>
                <c:pt idx="226">
                  <c:v>0.18122946967920001</c:v>
                </c:pt>
                <c:pt idx="227">
                  <c:v>0.27341498530107899</c:v>
                </c:pt>
                <c:pt idx="228">
                  <c:v>0.29712202171087299</c:v>
                </c:pt>
                <c:pt idx="229">
                  <c:v>0.24641300457197399</c:v>
                </c:pt>
                <c:pt idx="230">
                  <c:v>0.13398832180272099</c:v>
                </c:pt>
                <c:pt idx="231">
                  <c:v>-1.19945673652252E-2</c:v>
                </c:pt>
                <c:pt idx="232">
                  <c:v>-0.154973342727658</c:v>
                </c:pt>
                <c:pt idx="233">
                  <c:v>-0.259138083019126</c:v>
                </c:pt>
                <c:pt idx="234">
                  <c:v>-0.29840008284249803</c:v>
                </c:pt>
                <c:pt idx="235">
                  <c:v>-0.262925930778244</c:v>
                </c:pt>
                <c:pt idx="236">
                  <c:v>-0.16160034827652001</c:v>
                </c:pt>
                <c:pt idx="237">
                  <c:v>-1.98009560531619E-2</c:v>
                </c:pt>
                <c:pt idx="238">
                  <c:v>0.12695770844992399</c:v>
                </c:pt>
                <c:pt idx="239">
                  <c:v>0.24191902728328199</c:v>
                </c:pt>
                <c:pt idx="240">
                  <c:v>0.29629022497685098</c:v>
                </c:pt>
                <c:pt idx="241">
                  <c:v>0.27645369777385498</c:v>
                </c:pt>
                <c:pt idx="242">
                  <c:v>0.18737762696916299</c:v>
                </c:pt>
                <c:pt idx="243">
                  <c:v>5.13716670836383E-2</c:v>
                </c:pt>
                <c:pt idx="244">
                  <c:v>-9.7500645509670303E-2</c:v>
                </c:pt>
                <c:pt idx="245">
                  <c:v>-0.22195331658498901</c:v>
                </c:pt>
                <c:pt idx="246">
                  <c:v>-0.29081640262318398</c:v>
                </c:pt>
                <c:pt idx="247">
                  <c:v>-0.28684271653041798</c:v>
                </c:pt>
                <c:pt idx="248">
                  <c:v>-0.21102749263958201</c:v>
                </c:pt>
                <c:pt idx="249">
                  <c:v>-8.2359124097640499E-2</c:v>
                </c:pt>
                <c:pt idx="250">
                  <c:v>6.6936597993468197E-2</c:v>
                </c:pt>
                <c:pt idx="251">
                  <c:v>0.19946763387260499</c:v>
                </c:pt>
                <c:pt idx="252">
                  <c:v>0.282040763440984</c:v>
                </c:pt>
                <c:pt idx="253">
                  <c:v>0.29397503415169601</c:v>
                </c:pt>
                <c:pt idx="254">
                  <c:v>0.23228143387040301</c:v>
                </c:pt>
                <c:pt idx="255">
                  <c:v>0.112411507506867</c:v>
                </c:pt>
                <c:pt idx="256">
                  <c:v>-3.5612578262129699E-2</c:v>
                </c:pt>
                <c:pt idx="257">
                  <c:v>-0.17471727288097899</c:v>
                </c:pt>
                <c:pt idx="258">
                  <c:v>-0.27006294263951502</c:v>
                </c:pt>
                <c:pt idx="259">
                  <c:v>-0.29776967306511898</c:v>
                </c:pt>
                <c:pt idx="260">
                  <c:v>-0.25089814164261998</c:v>
                </c:pt>
                <c:pt idx="261">
                  <c:v>-0.14118761418665501</c:v>
                </c:pt>
                <c:pt idx="262">
                  <c:v>3.8842271067287102E-3</c:v>
                </c:pt>
                <c:pt idx="263">
                  <c:v>0.14798323962523599</c:v>
                </c:pt>
                <c:pt idx="264">
                  <c:v>0.25501893175823298</c:v>
                </c:pt>
                <c:pt idx="265">
                  <c:v>0.298183550409783</c:v>
                </c:pt>
                <c:pt idx="266">
                  <c:v>0.26666624906475001</c:v>
                </c:pt>
                <c:pt idx="267">
                  <c:v>0.16836073136414201</c:v>
                </c:pt>
                <c:pt idx="268">
                  <c:v>2.7888224059232899E-2</c:v>
                </c:pt>
                <c:pt idx="269">
                  <c:v>-0.119569061967293</c:v>
                </c:pt>
                <c:pt idx="270">
                  <c:v>-0.237079534671501</c:v>
                </c:pt>
                <c:pt idx="271">
                  <c:v>-0.29521196718257298</c:v>
                </c:pt>
                <c:pt idx="272">
                  <c:v>-0.27940673115068299</c:v>
                </c:pt>
                <c:pt idx="273">
                  <c:v>-0.193622345988581</c:v>
                </c:pt>
                <c:pt idx="274">
                  <c:v>-5.9344043127808797E-2</c:v>
                </c:pt>
                <c:pt idx="275">
                  <c:v>8.9797343478040401E-2</c:v>
                </c:pt>
                <c:pt idx="276">
                  <c:v>0.216448428347538</c:v>
                </c:pt>
                <c:pt idx="277">
                  <c:v>0.28888866158882798</c:v>
                </c:pt>
                <c:pt idx="278">
                  <c:v>0.28897493740004898</c:v>
                </c:pt>
                <c:pt idx="279">
                  <c:v>0.21668564746906299</c:v>
                </c:pt>
                <c:pt idx="280">
                  <c:v>9.0126092909284305E-2</c:v>
                </c:pt>
                <c:pt idx="281">
                  <c:v>-5.9006100721315E-2</c:v>
                </c:pt>
                <c:pt idx="282">
                  <c:v>-0.19335985037898701</c:v>
                </c:pt>
                <c:pt idx="283">
                  <c:v>-0.279285425991814</c:v>
                </c:pt>
                <c:pt idx="284">
                  <c:v>-0.29526223410399299</c:v>
                </c:pt>
                <c:pt idx="285">
                  <c:v>-0.237288784010905</c:v>
                </c:pt>
                <c:pt idx="286">
                  <c:v>-0.119884885929539</c:v>
                </c:pt>
                <c:pt idx="287">
                  <c:v>2.7544925544718001E-2</c:v>
                </c:pt>
                <c:pt idx="288">
                  <c:v>0.16807593953998801</c:v>
                </c:pt>
                <c:pt idx="289">
                  <c:v>0.26651129181003802</c:v>
                </c:pt>
                <c:pt idx="290">
                  <c:v>0.29819723773023898</c:v>
                </c:pt>
                <c:pt idx="291">
                  <c:v>0.25519783557954001</c:v>
                </c:pt>
                <c:pt idx="292">
                  <c:v>0.148282552375508</c:v>
                </c:pt>
                <c:pt idx="293">
                  <c:v>4.2289840508589697E-3</c:v>
                </c:pt>
                <c:pt idx="294">
                  <c:v>-0.14088375956404001</c:v>
                </c:pt>
                <c:pt idx="295">
                  <c:v>-0.250711291616733</c:v>
                </c:pt>
                <c:pt idx="296">
                  <c:v>-0.29774662538407498</c:v>
                </c:pt>
                <c:pt idx="297">
                  <c:v>-0.27020946973801102</c:v>
                </c:pt>
                <c:pt idx="298">
                  <c:v>-0.17499667613820699</c:v>
                </c:pt>
                <c:pt idx="299">
                  <c:v>-3.5954879399025003E-2</c:v>
                </c:pt>
                <c:pt idx="300">
                  <c:v>0.112092039933521</c:v>
                </c:pt>
                <c:pt idx="301">
                  <c:v>0.23206481249618499</c:v>
                </c:pt>
                <c:pt idx="302">
                  <c:v>0.29391551314359898</c:v>
                </c:pt>
                <c:pt idx="303">
                  <c:v>0.28215325020472798</c:v>
                </c:pt>
                <c:pt idx="304">
                  <c:v>0.199723955400394</c:v>
                </c:pt>
                <c:pt idx="305">
                  <c:v>6.7272556968562602E-2</c:v>
                </c:pt>
                <c:pt idx="306">
                  <c:v>-8.2027670684690704E-2</c:v>
                </c:pt>
                <c:pt idx="307">
                  <c:v>-0.210783559352237</c:v>
                </c:pt>
                <c:pt idx="308">
                  <c:v>-0.28674739797374599</c:v>
                </c:pt>
                <c:pt idx="309">
                  <c:v>-0.290893571921018</c:v>
                </c:pt>
                <c:pt idx="310">
                  <c:v>-0.22218364620796099</c:v>
                </c:pt>
                <c:pt idx="311">
                  <c:v>-9.7826447974847006E-2</c:v>
                </c:pt>
                <c:pt idx="312">
                  <c:v>5.1031991024792799E-2</c:v>
                </c:pt>
                <c:pt idx="313">
                  <c:v>0.18710915129278399</c:v>
                </c:pt>
                <c:pt idx="314">
                  <c:v>0.27632366387859297</c:v>
                </c:pt>
                <c:pt idx="315">
                  <c:v>0.29633120065844698</c:v>
                </c:pt>
                <c:pt idx="316">
                  <c:v>0.24212074992808499</c:v>
                </c:pt>
                <c:pt idx="317">
                  <c:v>0.12726965537014701</c:v>
                </c:pt>
                <c:pt idx="318">
                  <c:v>-1.9456913898867102E-2</c:v>
                </c:pt>
                <c:pt idx="319">
                  <c:v>-0.161310378379979</c:v>
                </c:pt>
                <c:pt idx="320">
                  <c:v>-0.26276265789888797</c:v>
                </c:pt>
                <c:pt idx="321">
                  <c:v>-0.29840439968583299</c:v>
                </c:pt>
                <c:pt idx="322">
                  <c:v>-0.25930890840496001</c:v>
                </c:pt>
                <c:pt idx="323">
                  <c:v>-0.15526789237838401</c:v>
                </c:pt>
                <c:pt idx="324">
                  <c:v>-1.2339069493566E-2</c:v>
                </c:pt>
                <c:pt idx="325">
                  <c:v>0.13368014989194499</c:v>
                </c:pt>
                <c:pt idx="326">
                  <c:v>0.246218346445575</c:v>
                </c:pt>
                <c:pt idx="327">
                  <c:v>0.29708963070418098</c:v>
                </c:pt>
                <c:pt idx="328">
                  <c:v>0.27355297394265699</c:v>
                </c:pt>
                <c:pt idx="329">
                  <c:v>0.181503277857747</c:v>
                </c:pt>
                <c:pt idx="330">
                  <c:v>4.3994959868773102E-2</c:v>
                </c:pt>
                <c:pt idx="331">
                  <c:v>-0.104532168744252</c:v>
                </c:pt>
                <c:pt idx="332">
                  <c:v>-0.226878567224783</c:v>
                </c:pt>
                <c:pt idx="333">
                  <c:v>-0.29240182109141699</c:v>
                </c:pt>
                <c:pt idx="334">
                  <c:v>-0.28469122493649801</c:v>
                </c:pt>
                <c:pt idx="335">
                  <c:v>-0.20567794540009199</c:v>
                </c:pt>
                <c:pt idx="336">
                  <c:v>-7.5151348504892995E-2</c:v>
                </c:pt>
                <c:pt idx="337">
                  <c:v>7.4197369828476994E-2</c:v>
                </c:pt>
                <c:pt idx="338">
                  <c:v>0.20496289660123901</c:v>
                </c:pt>
                <c:pt idx="339">
                  <c:v>0.28439419442272101</c:v>
                </c:pt>
                <c:pt idx="340">
                  <c:v>0.29259720199753497</c:v>
                </c:pt>
                <c:pt idx="341">
                  <c:v>0.22751742519080301</c:v>
                </c:pt>
                <c:pt idx="342">
                  <c:v>0.105454497829398</c:v>
                </c:pt>
                <c:pt idx="343">
                  <c:v>-4.3020162705589698E-2</c:v>
                </c:pt>
                <c:pt idx="344">
                  <c:v>-0.180720156613249</c:v>
                </c:pt>
                <c:pt idx="345">
                  <c:v>-0.27315766619066001</c:v>
                </c:pt>
                <c:pt idx="346">
                  <c:v>-0.29718114372348398</c:v>
                </c:pt>
                <c:pt idx="347">
                  <c:v>-0.24677376023278799</c:v>
                </c:pt>
                <c:pt idx="348">
                  <c:v>-0.134560357618524</c:v>
                </c:pt>
                <c:pt idx="349">
                  <c:v>1.13545213131557E-2</c:v>
                </c:pt>
                <c:pt idx="350">
                  <c:v>0.15442558994361899</c:v>
                </c:pt>
                <c:pt idx="351">
                  <c:v>0.25881981158589301</c:v>
                </c:pt>
                <c:pt idx="352">
                  <c:v>0.298391005814935</c:v>
                </c:pt>
                <c:pt idx="353">
                  <c:v>0.26322832155421499</c:v>
                </c:pt>
                <c:pt idx="354">
                  <c:v>0.16213847121028699</c:v>
                </c:pt>
                <c:pt idx="355">
                  <c:v>2.0440034917690201E-2</c:v>
                </c:pt>
                <c:pt idx="356">
                  <c:v>-0.126377734920812</c:v>
                </c:pt>
                <c:pt idx="357">
                  <c:v>-0.24154341705784799</c:v>
                </c:pt>
                <c:pt idx="358">
                  <c:v>-0.29621305196617198</c:v>
                </c:pt>
                <c:pt idx="359">
                  <c:v>-0.27669429043720101</c:v>
                </c:pt>
                <c:pt idx="360">
                  <c:v>-0.18787572738147101</c:v>
                </c:pt>
                <c:pt idx="361">
                  <c:v>-5.2002522906655101E-2</c:v>
                </c:pt>
                <c:pt idx="362">
                  <c:v>9.6895036030364701E-2</c:v>
                </c:pt>
                <c:pt idx="363">
                  <c:v>0.22152463210041501</c:v>
                </c:pt>
                <c:pt idx="364">
                  <c:v>0.29067200982186903</c:v>
                </c:pt>
                <c:pt idx="365">
                  <c:v>0.28701877948519799</c:v>
                </c:pt>
                <c:pt idx="366">
                  <c:v>0.21147991529121801</c:v>
                </c:pt>
                <c:pt idx="367">
                  <c:v>8.2974594386404393E-2</c:v>
                </c:pt>
                <c:pt idx="368">
                  <c:v>-6.6312228419498701E-2</c:v>
                </c:pt>
                <c:pt idx="369">
                  <c:v>-0.19899074224653801</c:v>
                </c:pt>
                <c:pt idx="370">
                  <c:v>-0.28183079022898899</c:v>
                </c:pt>
                <c:pt idx="371">
                  <c:v>-0.29408456844729602</c:v>
                </c:pt>
                <c:pt idx="372">
                  <c:v>-0.23268304212976401</c:v>
                </c:pt>
                <c:pt idx="373">
                  <c:v>-0.113004604450035</c:v>
                </c:pt>
                <c:pt idx="374">
                  <c:v>3.4976537443877298E-2</c:v>
                </c:pt>
                <c:pt idx="375">
                  <c:v>0.174197588556285</c:v>
                </c:pt>
                <c:pt idx="376">
                  <c:v>0.26978977297138601</c:v>
                </c:pt>
                <c:pt idx="377">
                  <c:v>0.297811435091559</c:v>
                </c:pt>
                <c:pt idx="378">
                  <c:v>0.251244375805035</c:v>
                </c:pt>
                <c:pt idx="379">
                  <c:v>0.141751603991187</c:v>
                </c:pt>
                <c:pt idx="380">
                  <c:v>-3.2437364053631E-3</c:v>
                </c:pt>
                <c:pt idx="381">
                  <c:v>-0.14742666289650999</c:v>
                </c:pt>
                <c:pt idx="382">
                  <c:v>-0.254685667096607</c:v>
                </c:pt>
                <c:pt idx="383">
                  <c:v>-0.298157066017185</c:v>
                </c:pt>
                <c:pt idx="384">
                  <c:v>-0.26695317812160402</c:v>
                </c:pt>
                <c:pt idx="385">
                  <c:v>-0.16888921070818</c:v>
                </c:pt>
                <c:pt idx="386">
                  <c:v>-2.85258927602926E-2</c:v>
                </c:pt>
                <c:pt idx="387">
                  <c:v>0.11898191199120101</c:v>
                </c:pt>
                <c:pt idx="388">
                  <c:v>0.23668995877430299</c:v>
                </c:pt>
                <c:pt idx="389">
                  <c:v>0.29511753706447702</c:v>
                </c:pt>
                <c:pt idx="390">
                  <c:v>0.27963109742056602</c:v>
                </c:pt>
                <c:pt idx="391">
                  <c:v>0.19410931472228499</c:v>
                </c:pt>
                <c:pt idx="392">
                  <c:v>5.9971649985042098E-2</c:v>
                </c:pt>
                <c:pt idx="393">
                  <c:v>-8.9186286528061501E-2</c:v>
                </c:pt>
                <c:pt idx="394">
                  <c:v>-0.21600696430865801</c:v>
                </c:pt>
                <c:pt idx="395">
                  <c:v>-0.28872735786822901</c:v>
                </c:pt>
                <c:pt idx="396">
                  <c:v>-0.28913419351521003</c:v>
                </c:pt>
                <c:pt idx="397">
                  <c:v>-0.21712557673798899</c:v>
                </c:pt>
                <c:pt idx="398">
                  <c:v>-9.07365123174496E-2</c:v>
                </c:pt>
                <c:pt idx="399">
                  <c:v>5.8378074501452402E-2</c:v>
                </c:pt>
                <c:pt idx="400">
                  <c:v>0.19287151041018299</c:v>
                </c:pt>
                <c:pt idx="401">
                  <c:v>0.279059080048698</c:v>
                </c:pt>
                <c:pt idx="402">
                  <c:v>0.29535457193216602</c:v>
                </c:pt>
                <c:pt idx="403">
                  <c:v>0.237676679028479</c:v>
                </c:pt>
                <c:pt idx="404">
                  <c:v>0.120471187423036</c:v>
                </c:pt>
                <c:pt idx="405">
                  <c:v>-2.6907060421494201E-2</c:v>
                </c:pt>
                <c:pt idx="406">
                  <c:v>-0.167546268064177</c:v>
                </c:pt>
                <c:pt idx="407">
                  <c:v>-0.26622247348859901</c:v>
                </c:pt>
                <c:pt idx="408">
                  <c:v>-0.29822160890347599</c:v>
                </c:pt>
                <c:pt idx="409">
                  <c:v>-0.25552929233592803</c:v>
                </c:pt>
                <c:pt idx="410">
                  <c:v>-0.14883807931420101</c:v>
                </c:pt>
                <c:pt idx="411">
                  <c:v>-4.8694460038222398E-3</c:v>
                </c:pt>
                <c:pt idx="412">
                  <c:v>0.14031877026606401</c:v>
                </c:pt>
                <c:pt idx="413">
                  <c:v>0.25036328004836</c:v>
                </c:pt>
                <c:pt idx="414">
                  <c:v>0.29770275320151302</c:v>
                </c:pt>
                <c:pt idx="415">
                  <c:v>0.27048072500154402</c:v>
                </c:pt>
                <c:pt idx="416">
                  <c:v>0.17551512128433899</c:v>
                </c:pt>
                <c:pt idx="417">
                  <c:v>3.6590666624706801E-2</c:v>
                </c:pt>
                <c:pt idx="418">
                  <c:v>-0.111498147483099</c:v>
                </c:pt>
                <c:pt idx="419">
                  <c:v>-0.23166155886947301</c:v>
                </c:pt>
                <c:pt idx="420">
                  <c:v>-0.29380389571301102</c:v>
                </c:pt>
                <c:pt idx="421">
                  <c:v>-0.282361224248178</c:v>
                </c:pt>
                <c:pt idx="422">
                  <c:v>-0.20019943252852301</c:v>
                </c:pt>
                <c:pt idx="423">
                  <c:v>-6.7896450984985104E-2</c:v>
                </c:pt>
                <c:pt idx="424">
                  <c:v>8.1411617906745296E-2</c:v>
                </c:pt>
                <c:pt idx="425">
                  <c:v>0.21032964205271901</c:v>
                </c:pt>
                <c:pt idx="426">
                  <c:v>0.28656930255621899</c:v>
                </c:pt>
                <c:pt idx="427">
                  <c:v>0.29103590348762398</c:v>
                </c:pt>
                <c:pt idx="428">
                  <c:v>0.222610756934884</c:v>
                </c:pt>
                <c:pt idx="429">
                  <c:v>9.8431365330925599E-2</c:v>
                </c:pt>
                <c:pt idx="430">
                  <c:v>-5.04007723440228E-2</c:v>
                </c:pt>
                <c:pt idx="431">
                  <c:v>-0.18660972392171801</c:v>
                </c:pt>
                <c:pt idx="432">
                  <c:v>-0.27608111250053702</c:v>
                </c:pt>
                <c:pt idx="433">
                  <c:v>-0.29640627377071499</c:v>
                </c:pt>
                <c:pt idx="434">
                  <c:v>-0.24249464500398901</c:v>
                </c:pt>
                <c:pt idx="435">
                  <c:v>-0.12784872806844999</c:v>
                </c:pt>
                <c:pt idx="436">
                  <c:v>1.8817695927760301E-2</c:v>
                </c:pt>
                <c:pt idx="437">
                  <c:v>0.16077111124235299</c:v>
                </c:pt>
                <c:pt idx="438">
                  <c:v>0.262458404394732</c:v>
                </c:pt>
                <c:pt idx="439">
                  <c:v>0.29841136199271401</c:v>
                </c:pt>
                <c:pt idx="440">
                  <c:v>0.25962534276992899</c:v>
                </c:pt>
                <c:pt idx="441">
                  <c:v>0.155814545851718</c:v>
                </c:pt>
                <c:pt idx="442">
                  <c:v>1.2979029321676799E-2</c:v>
                </c:pt>
                <c:pt idx="443">
                  <c:v>-0.13310716561802999</c:v>
                </c:pt>
                <c:pt idx="444">
                  <c:v>-0.24585584519179501</c:v>
                </c:pt>
                <c:pt idx="445">
                  <c:v>-0.297028403158339</c:v>
                </c:pt>
                <c:pt idx="446">
                  <c:v>-0.27380835492343802</c:v>
                </c:pt>
                <c:pt idx="447">
                  <c:v>-0.182011305614245</c:v>
                </c:pt>
                <c:pt idx="448">
                  <c:v>-4.4628395697798202E-2</c:v>
                </c:pt>
                <c:pt idx="449">
                  <c:v>0.10393197277563</c:v>
                </c:pt>
                <c:pt idx="450">
                  <c:v>0.22646193392025099</c:v>
                </c:pt>
                <c:pt idx="451">
                  <c:v>0.2922730988467</c:v>
                </c:pt>
                <c:pt idx="452">
                  <c:v>0.28488265303632099</c:v>
                </c:pt>
                <c:pt idx="453">
                  <c:v>0.20614157948931999</c:v>
                </c:pt>
                <c:pt idx="454">
                  <c:v>7.5771068549702003E-2</c:v>
                </c:pt>
                <c:pt idx="455">
                  <c:v>-7.3576776557773296E-2</c:v>
                </c:pt>
                <c:pt idx="456">
                  <c:v>-0.20449686153916899</c:v>
                </c:pt>
                <c:pt idx="457">
                  <c:v>-0.284199438941653</c:v>
                </c:pt>
                <c:pt idx="458">
                  <c:v>-0.292722503815876</c:v>
                </c:pt>
                <c:pt idx="459">
                  <c:v>-0.22793140169083501</c:v>
                </c:pt>
                <c:pt idx="460">
                  <c:v>-0.106053466028564</c:v>
                </c:pt>
                <c:pt idx="461">
                  <c:v>4.2386218108500698E-2</c:v>
                </c:pt>
                <c:pt idx="462">
                  <c:v>0.180210010975284</c:v>
                </c:pt>
                <c:pt idx="463">
                  <c:v>0.27289908865156198</c:v>
                </c:pt>
                <c:pt idx="464">
                  <c:v>0.29723889663201702</c:v>
                </c:pt>
                <c:pt idx="465">
                  <c:v>0.247133379014739</c:v>
                </c:pt>
                <c:pt idx="466">
                  <c:v>0.13513177351903799</c:v>
                </c:pt>
                <c:pt idx="467">
                  <c:v>-1.07144229511674E-2</c:v>
                </c:pt>
                <c:pt idx="468">
                  <c:v>-0.15387712572579901</c:v>
                </c:pt>
                <c:pt idx="469">
                  <c:v>-0.258500347778019</c:v>
                </c:pt>
                <c:pt idx="470">
                  <c:v>-0.29838055410949899</c:v>
                </c:pt>
                <c:pt idx="471">
                  <c:v>-0.26352949964568101</c:v>
                </c:pt>
                <c:pt idx="472">
                  <c:v>-0.16267584717727401</c:v>
                </c:pt>
                <c:pt idx="473">
                  <c:v>-2.1079019615628001E-2</c:v>
                </c:pt>
                <c:pt idx="474">
                  <c:v>0.125797179173496</c:v>
                </c:pt>
                <c:pt idx="475">
                  <c:v>0.241166694049575</c:v>
                </c:pt>
                <c:pt idx="476">
                  <c:v>0.29613451431138299</c:v>
                </c:pt>
                <c:pt idx="477">
                  <c:v>0.27693360837875097</c:v>
                </c:pt>
                <c:pt idx="478">
                  <c:v>0.188372962256279</c:v>
                </c:pt>
                <c:pt idx="479">
                  <c:v>5.2633139155702703E-2</c:v>
                </c:pt>
                <c:pt idx="480">
                  <c:v>-9.6288980158710194E-2</c:v>
                </c:pt>
                <c:pt idx="481">
                  <c:v>-0.22109492705890699</c:v>
                </c:pt>
                <c:pt idx="482">
                  <c:v>-0.290526277903849</c:v>
                </c:pt>
                <c:pt idx="483">
                  <c:v>-0.28719352015359101</c:v>
                </c:pt>
                <c:pt idx="484">
                  <c:v>-0.211931363661611</c:v>
                </c:pt>
                <c:pt idx="485">
                  <c:v>-8.3589682413850702E-2</c:v>
                </c:pt>
                <c:pt idx="486">
                  <c:v>6.5687553347202304E-2</c:v>
                </c:pt>
                <c:pt idx="487">
                  <c:v>0.198512933876451</c:v>
                </c:pt>
                <c:pt idx="488">
                  <c:v>0.28161951863150703</c:v>
                </c:pt>
                <c:pt idx="489">
                  <c:v>0.294192747904643</c:v>
                </c:pt>
                <c:pt idx="490">
                  <c:v>0.233083578425751</c:v>
                </c:pt>
                <c:pt idx="491">
                  <c:v>0.113597180784584</c:v>
                </c:pt>
                <c:pt idx="492">
                  <c:v>-3.43403354898296E-2</c:v>
                </c:pt>
                <c:pt idx="493">
                  <c:v>-0.17367710170883999</c:v>
                </c:pt>
                <c:pt idx="494">
                  <c:v>-0.26951536039035301</c:v>
                </c:pt>
                <c:pt idx="495">
                  <c:v>-0.29785182511018998</c:v>
                </c:pt>
                <c:pt idx="496">
                  <c:v>-0.25158945249260101</c:v>
                </c:pt>
                <c:pt idx="497">
                  <c:v>-0.14231494075058801</c:v>
                </c:pt>
                <c:pt idx="498">
                  <c:v>2.60323076020683E-3</c:v>
                </c:pt>
                <c:pt idx="499">
                  <c:v>0.14686940697783701</c:v>
                </c:pt>
                <c:pt idx="500">
                  <c:v>0.25435122910621399</c:v>
                </c:pt>
                <c:pt idx="501">
                  <c:v>0.29812920802446802</c:v>
                </c:pt>
                <c:pt idx="502">
                  <c:v>0.26723887733365698</c:v>
                </c:pt>
                <c:pt idx="503">
                  <c:v>0.169416911984996</c:v>
                </c:pt>
                <c:pt idx="504">
                  <c:v>2.9163430043471699E-2</c:v>
                </c:pt>
                <c:pt idx="505">
                  <c:v>-0.118394213869225</c:v>
                </c:pt>
                <c:pt idx="506">
                  <c:v>-0.236299292453994</c:v>
                </c:pt>
                <c:pt idx="507">
                  <c:v>-0.295021747349273</c:v>
                </c:pt>
                <c:pt idx="508">
                  <c:v>-0.27985417543887697</c:v>
                </c:pt>
                <c:pt idx="509">
                  <c:v>-0.19459538920055</c:v>
                </c:pt>
                <c:pt idx="510">
                  <c:v>-6.0598980554791702E-2</c:v>
                </c:pt>
                <c:pt idx="511">
                  <c:v>8.8574818699697702E-2</c:v>
                </c:pt>
                <c:pt idx="512">
                  <c:v>0.215564505132564</c:v>
                </c:pt>
                <c:pt idx="513">
                  <c:v>0.28856472398987598</c:v>
                </c:pt>
                <c:pt idx="514">
                  <c:v>0.28929211759833801</c:v>
                </c:pt>
                <c:pt idx="515">
                  <c:v>0.21756450571628899</c:v>
                </c:pt>
                <c:pt idx="516">
                  <c:v>9.1346513705388502E-2</c:v>
                </c:pt>
                <c:pt idx="517">
                  <c:v>-5.77497793356576E-2</c:v>
                </c:pt>
                <c:pt idx="518">
                  <c:v>-0.19238228188846601</c:v>
                </c:pt>
                <c:pt idx="519">
                  <c:v>-0.27883144848927599</c:v>
                </c:pt>
                <c:pt idx="520">
                  <c:v>-0.29544554907122</c:v>
                </c:pt>
                <c:pt idx="521">
                  <c:v>-0.238063479077151</c:v>
                </c:pt>
                <c:pt idx="522">
                  <c:v>-0.12105693390960499</c:v>
                </c:pt>
                <c:pt idx="523">
                  <c:v>2.6269071338299001E-2</c:v>
                </c:pt>
                <c:pt idx="524">
                  <c:v>0.167015824708038</c:v>
                </c:pt>
                <c:pt idx="525">
                  <c:v>0.26593242868869299</c:v>
                </c:pt>
                <c:pt idx="526">
                  <c:v>0.29824460617924697</c:v>
                </c:pt>
                <c:pt idx="527">
                  <c:v>0.25585957187699399</c:v>
                </c:pt>
                <c:pt idx="528">
                  <c:v>0.149392920560597</c:v>
                </c:pt>
                <c:pt idx="529">
                  <c:v>5.5098855234026701E-3</c:v>
                </c:pt>
                <c:pt idx="530">
                  <c:v>-0.139753134523976</c:v>
                </c:pt>
                <c:pt idx="531">
                  <c:v>-0.25001411506431998</c:v>
                </c:pt>
                <c:pt idx="532">
                  <c:v>-0.297657509511836</c:v>
                </c:pt>
                <c:pt idx="533">
                  <c:v>-0.27075073416898099</c:v>
                </c:pt>
                <c:pt idx="534">
                  <c:v>-0.17603275783788999</c:v>
                </c:pt>
                <c:pt idx="535">
                  <c:v>-3.7226285278351201E-2</c:v>
                </c:pt>
                <c:pt idx="536">
                  <c:v>0.110903741364259</c:v>
                </c:pt>
                <c:pt idx="537">
                  <c:v>0.23125723798532699</c:v>
                </c:pt>
                <c:pt idx="538">
                  <c:v>0.29369092473721897</c:v>
                </c:pt>
                <c:pt idx="539">
                  <c:v>0.28256789746244898</c:v>
                </c:pt>
                <c:pt idx="540">
                  <c:v>0.200673987344234</c:v>
                </c:pt>
                <c:pt idx="541">
                  <c:v>6.8520032204617901E-2</c:v>
                </c:pt>
                <c:pt idx="542">
                  <c:v>-8.0795190068065403E-2</c:v>
                </c:pt>
                <c:pt idx="543">
                  <c:v>-0.20987475577123099</c:v>
                </c:pt>
                <c:pt idx="544">
                  <c:v>-0.28638988692302902</c:v>
                </c:pt>
                <c:pt idx="545">
                  <c:v>-0.29117689426108001</c:v>
                </c:pt>
                <c:pt idx="546">
                  <c:v>-0.22303684210113001</c:v>
                </c:pt>
                <c:pt idx="547">
                  <c:v>-9.9035829216835E-2</c:v>
                </c:pt>
                <c:pt idx="548">
                  <c:v>4.9769321468497801E-2</c:v>
                </c:pt>
                <c:pt idx="549">
                  <c:v>0.18610943684559</c:v>
                </c:pt>
                <c:pt idx="550">
                  <c:v>0.27583728922557699</c:v>
                </c:pt>
                <c:pt idx="551">
                  <c:v>0.29647998134870701</c:v>
                </c:pt>
                <c:pt idx="552">
                  <c:v>0.242867422914776</c:v>
                </c:pt>
                <c:pt idx="553">
                  <c:v>0.12842721177173</c:v>
                </c:pt>
                <c:pt idx="554">
                  <c:v>-1.81783912641269E-2</c:v>
                </c:pt>
                <c:pt idx="555">
                  <c:v>-0.16023110343733099</c:v>
                </c:pt>
                <c:pt idx="556">
                  <c:v>-0.26215294175305398</c:v>
                </c:pt>
                <c:pt idx="557">
                  <c:v>-0.29841694952794201</c:v>
                </c:pt>
                <c:pt idx="558">
                  <c:v>-0.25994058104920198</c:v>
                </c:pt>
                <c:pt idx="559">
                  <c:v>-0.15636048149239501</c:v>
                </c:pt>
                <c:pt idx="560">
                  <c:v>-1.36189293558124E-2</c:v>
                </c:pt>
                <c:pt idx="561">
                  <c:v>0.13253356812363701</c:v>
                </c:pt>
                <c:pt idx="562">
                  <c:v>0.24549221128795601</c:v>
                </c:pt>
                <c:pt idx="563">
                  <c:v>0.29696580721209098</c:v>
                </c:pt>
                <c:pt idx="564">
                  <c:v>0.27406247447783699</c:v>
                </c:pt>
                <c:pt idx="565">
                  <c:v>0.18251849485044699</c:v>
                </c:pt>
                <c:pt idx="566">
                  <c:v>4.52616259252238E-2</c:v>
                </c:pt>
                <c:pt idx="567">
                  <c:v>-0.103331297995715</c:v>
                </c:pt>
                <c:pt idx="568">
                  <c:v>-0.22604425731279201</c:v>
                </c:pt>
                <c:pt idx="569">
                  <c:v>-0.29214303010911302</c:v>
                </c:pt>
                <c:pt idx="570">
                  <c:v>-0.28507276869082199</c:v>
                </c:pt>
                <c:pt idx="571">
                  <c:v>-0.20660426389084799</c:v>
                </c:pt>
                <c:pt idx="572">
                  <c:v>-7.6390439519608E-2</c:v>
                </c:pt>
                <c:pt idx="573">
                  <c:v>7.2955844321200503E-2</c:v>
                </c:pt>
                <c:pt idx="574">
                  <c:v>0.204029884366563</c:v>
                </c:pt>
                <c:pt idx="575">
                  <c:v>0.28400337416280902</c:v>
                </c:pt>
                <c:pt idx="576">
                  <c:v>0.29284645707095303</c:v>
                </c:pt>
                <c:pt idx="577">
                  <c:v>0.228344328118149</c:v>
                </c:pt>
                <c:pt idx="578">
                  <c:v>0.106651945642784</c:v>
                </c:pt>
                <c:pt idx="579">
                  <c:v>-4.17520782394534E-2</c:v>
                </c:pt>
                <c:pt idx="580">
                  <c:v>-0.17969903511553101</c:v>
                </c:pt>
                <c:pt idx="581">
                  <c:v>-0.27263925387504201</c:v>
                </c:pt>
                <c:pt idx="582">
                  <c:v>-0.29729528017040802</c:v>
                </c:pt>
                <c:pt idx="583">
                  <c:v>-0.24749185926107201</c:v>
                </c:pt>
                <c:pt idx="584">
                  <c:v>-0.13570256687176999</c:v>
                </c:pt>
                <c:pt idx="585">
                  <c:v>1.0074275228173399E-2</c:v>
                </c:pt>
                <c:pt idx="586">
                  <c:v>0.153327952600955</c:v>
                </c:pt>
                <c:pt idx="587">
                  <c:v>0.25817969306726501</c:v>
                </c:pt>
                <c:pt idx="588">
                  <c:v>0.29836872777434098</c:v>
                </c:pt>
                <c:pt idx="589">
                  <c:v>0.263829463665124</c:v>
                </c:pt>
                <c:pt idx="590">
                  <c:v>0.163212473701807</c:v>
                </c:pt>
                <c:pt idx="591">
                  <c:v>2.17179072031927E-2</c:v>
                </c:pt>
                <c:pt idx="592">
                  <c:v>-0.12521604388257601</c:v>
                </c:pt>
                <c:pt idx="593">
                  <c:v>-0.24078885999401201</c:v>
                </c:pt>
                <c:pt idx="594">
                  <c:v>-0.29605461237430603</c:v>
                </c:pt>
                <c:pt idx="595">
                  <c:v>-0.27717165049597597</c:v>
                </c:pt>
                <c:pt idx="596">
                  <c:v>-0.18886932930284001</c:v>
                </c:pt>
                <c:pt idx="597">
                  <c:v>-5.3263512925552203E-2</c:v>
                </c:pt>
                <c:pt idx="598">
                  <c:v>9.5682480686786503E-2</c:v>
                </c:pt>
                <c:pt idx="599">
                  <c:v>0.22066420344010201</c:v>
                </c:pt>
                <c:pt idx="600">
                  <c:v>0.290379207540508</c:v>
                </c:pt>
                <c:pt idx="601">
                  <c:v>0.28736693773057098</c:v>
                </c:pt>
                <c:pt idx="602">
                  <c:v>0.21238183567095301</c:v>
                </c:pt>
                <c:pt idx="603">
                  <c:v>8.4204385346289004E-2</c:v>
                </c:pt>
                <c:pt idx="604">
                  <c:v>-6.5062575654436697E-2</c:v>
                </c:pt>
                <c:pt idx="605">
                  <c:v>-0.198034210963592</c:v>
                </c:pt>
                <c:pt idx="606">
                  <c:v>-0.28140694962186003</c:v>
                </c:pt>
                <c:pt idx="607">
                  <c:v>-0.294299572025358</c:v>
                </c:pt>
                <c:pt idx="608">
                  <c:v>-0.23348304091310501</c:v>
                </c:pt>
                <c:pt idx="609">
                  <c:v>-0.114189233780535</c:v>
                </c:pt>
                <c:pt idx="610">
                  <c:v>3.3703975330948502E-2</c:v>
                </c:pt>
                <c:pt idx="611">
                  <c:v>0.17315581473651201</c:v>
                </c:pt>
                <c:pt idx="612">
                  <c:v>0.26923970616062798</c:v>
                </c:pt>
                <c:pt idx="613">
                  <c:v>0.29789084293493601</c:v>
                </c:pt>
                <c:pt idx="614">
                  <c:v>0.25193337011556299</c:v>
                </c:pt>
                <c:pt idx="615">
                  <c:v>0.142877621869584</c:v>
                </c:pt>
                <c:pt idx="616">
                  <c:v>-1.96271312204961E-3</c:v>
                </c:pt>
                <c:pt idx="617">
                  <c:v>-0.14631147443647699</c:v>
                </c:pt>
                <c:pt idx="618">
                  <c:v>-0.25401561932779798</c:v>
                </c:pt>
                <c:pt idx="619">
                  <c:v>-0.298099976559971</c:v>
                </c:pt>
                <c:pt idx="620">
                  <c:v>-0.26752334538470302</c:v>
                </c:pt>
                <c:pt idx="621">
                  <c:v>-0.16994383276348701</c:v>
                </c:pt>
                <c:pt idx="622">
                  <c:v>-2.9800832971656099E-2</c:v>
                </c:pt>
                <c:pt idx="623">
                  <c:v>0.11780597030887199</c:v>
                </c:pt>
                <c:pt idx="624">
                  <c:v>0.235907537510361</c:v>
                </c:pt>
                <c:pt idx="625">
                  <c:v>0.29492459847826402</c:v>
                </c:pt>
                <c:pt idx="626">
                  <c:v>0.28007596417790398</c:v>
                </c:pt>
                <c:pt idx="627">
                  <c:v>0.19508056718404601</c:v>
                </c:pt>
                <c:pt idx="628">
                  <c:v>6.1226031946964798E-2</c:v>
                </c:pt>
                <c:pt idx="629">
                  <c:v>-8.7962942809961295E-2</c:v>
                </c:pt>
                <c:pt idx="630">
                  <c:v>-0.21512105285765201</c:v>
                </c:pt>
                <c:pt idx="631">
                  <c:v>-0.28840076070301701</c:v>
                </c:pt>
                <c:pt idx="632">
                  <c:v>-0.28944870892188101</c:v>
                </c:pt>
                <c:pt idx="633">
                  <c:v>-0.21800243238183101</c:v>
                </c:pt>
                <c:pt idx="634">
                  <c:v>-9.1956094262844304E-2</c:v>
                </c:pt>
                <c:pt idx="635">
                  <c:v>5.7121218118466099E-2</c:v>
                </c:pt>
                <c:pt idx="636">
                  <c:v>0.19189216706769499</c:v>
                </c:pt>
                <c:pt idx="637">
                  <c:v>0.27860253236223997</c:v>
                </c:pt>
                <c:pt idx="638">
                  <c:v>0.29553516510202599</c:v>
                </c:pt>
                <c:pt idx="639">
                  <c:v>0.238449182374948</c:v>
                </c:pt>
                <c:pt idx="640">
                  <c:v>0.12164212269072899</c:v>
                </c:pt>
                <c:pt idx="641">
                  <c:v>-2.5630961234327801E-2</c:v>
                </c:pt>
                <c:pt idx="642">
                  <c:v>-0.166484611915307</c:v>
                </c:pt>
                <c:pt idx="643">
                  <c:v>-0.26564115874654598</c:v>
                </c:pt>
                <c:pt idx="644">
                  <c:v>-0.29826622945160303</c:v>
                </c:pt>
                <c:pt idx="645">
                  <c:v>-0.25618867268114998</c:v>
                </c:pt>
                <c:pt idx="646">
                  <c:v>-0.14994707355855899</c:v>
                </c:pt>
                <c:pt idx="647">
                  <c:v>-6.1502996591156003E-3</c:v>
                </c:pt>
                <c:pt idx="648">
                  <c:v>0.139186854943642</c:v>
                </c:pt>
                <c:pt idx="649">
                  <c:v>0.24966379827320401</c:v>
                </c:pt>
                <c:pt idx="650">
                  <c:v>0.29761089452348</c:v>
                </c:pt>
                <c:pt idx="651">
                  <c:v>0.27101949599639702</c:v>
                </c:pt>
                <c:pt idx="652">
                  <c:v>0.17654958341412499</c:v>
                </c:pt>
                <c:pt idx="653">
                  <c:v>3.7861732431683198E-2</c:v>
                </c:pt>
                <c:pt idx="654">
                  <c:v>-0.110308824315409</c:v>
                </c:pt>
                <c:pt idx="655">
                  <c:v>-0.23085185170644201</c:v>
                </c:pt>
                <c:pt idx="656">
                  <c:v>-0.29357660073667902</c:v>
                </c:pt>
                <c:pt idx="657">
                  <c:v>-0.282773268895404</c:v>
                </c:pt>
                <c:pt idx="658">
                  <c:v>-0.20114761766126801</c:v>
                </c:pt>
                <c:pt idx="659">
                  <c:v>-6.9143297754641106E-2</c:v>
                </c:pt>
                <c:pt idx="660">
                  <c:v>8.0178390008515094E-2</c:v>
                </c:pt>
                <c:pt idx="661">
                  <c:v>0.209418902603417</c:v>
                </c:pt>
                <c:pt idx="662">
                  <c:v>0.28620915190073898</c:v>
                </c:pt>
                <c:pt idx="663">
                  <c:v>0.291316543591845</c:v>
                </c:pt>
                <c:pt idx="664">
                  <c:v>0.22346189974373901</c:v>
                </c:pt>
                <c:pt idx="665">
                  <c:v>9.96398368478289E-2</c:v>
                </c:pt>
                <c:pt idx="666">
                  <c:v>-4.9137641307291903E-2</c:v>
                </c:pt>
                <c:pt idx="667">
                  <c:v>-0.18560829236920501</c:v>
                </c:pt>
                <c:pt idx="668">
                  <c:v>-0.27559219517699901</c:v>
                </c:pt>
                <c:pt idx="669">
                  <c:v>-0.296552323052855</c:v>
                </c:pt>
                <c:pt idx="670">
                  <c:v>-0.24323908194307101</c:v>
                </c:pt>
                <c:pt idx="671">
                  <c:v>-0.12900510381492999</c:v>
                </c:pt>
                <c:pt idx="672">
                  <c:v>1.7539002853223101E-2</c:v>
                </c:pt>
                <c:pt idx="673">
                  <c:v>0.15969035745271201</c:v>
                </c:pt>
                <c:pt idx="674">
                  <c:v>0.26184627138111299</c:v>
                </c:pt>
                <c:pt idx="675">
                  <c:v>0.29842116226577498</c:v>
                </c:pt>
                <c:pt idx="676">
                  <c:v>0.26025462179048597</c:v>
                </c:pt>
                <c:pt idx="677">
                  <c:v>0.156905696785308</c:v>
                </c:pt>
                <c:pt idx="678">
                  <c:v>1.42587666479737E-2</c:v>
                </c:pt>
                <c:pt idx="679">
                  <c:v>-0.13195936005131201</c:v>
                </c:pt>
                <c:pt idx="680">
                  <c:v>-0.245127446409308</c:v>
                </c:pt>
                <c:pt idx="681">
                  <c:v>-0.29690184315381601</c:v>
                </c:pt>
                <c:pt idx="682">
                  <c:v>-0.27431533143513198</c:v>
                </c:pt>
                <c:pt idx="683">
                  <c:v>-0.18302484322974899</c:v>
                </c:pt>
                <c:pt idx="684">
                  <c:v>-4.5894647633778297E-2</c:v>
                </c:pt>
                <c:pt idx="685">
                  <c:v>0.102730147171796</c:v>
                </c:pt>
                <c:pt idx="686">
                  <c:v>0.22562553932662899</c:v>
                </c:pt>
                <c:pt idx="687">
                  <c:v>0.29201161547787802</c:v>
                </c:pt>
                <c:pt idx="688">
                  <c:v>0.28526157102414501</c:v>
                </c:pt>
                <c:pt idx="689">
                  <c:v>0.207065996473104</c:v>
                </c:pt>
                <c:pt idx="690">
                  <c:v>7.7009458561189001E-2</c:v>
                </c:pt>
                <c:pt idx="691">
                  <c:v>-7.2334575979373303E-2</c:v>
                </c:pt>
                <c:pt idx="692">
                  <c:v>-0.20356196723476999</c:v>
                </c:pt>
                <c:pt idx="693">
                  <c:v>-0.28380600098945302</c:v>
                </c:pt>
                <c:pt idx="694">
                  <c:v>-0.29296906119171701</c:v>
                </c:pt>
                <c:pt idx="695">
                  <c:v>-0.22875620257040699</c:v>
                </c:pt>
                <c:pt idx="696">
                  <c:v>-0.10724993391488299</c:v>
                </c:pt>
                <c:pt idx="697">
                  <c:v>4.1117746019909397E-2</c:v>
                </c:pt>
                <c:pt idx="698">
                  <c:v>0.17918723138803799</c:v>
                </c:pt>
                <c:pt idx="699">
                  <c:v>0.27237816305815099</c:v>
                </c:pt>
                <c:pt idx="700">
                  <c:v>0.29735029407889901</c:v>
                </c:pt>
                <c:pt idx="701">
                  <c:v>0.24784919932028199</c:v>
                </c:pt>
                <c:pt idx="702">
                  <c:v>0.136272735047093</c:v>
                </c:pt>
                <c:pt idx="703">
                  <c:v>-9.4340810933138796E-3</c:v>
                </c:pt>
                <c:pt idx="704">
                  <c:v>-0.15277807309911101</c:v>
                </c:pt>
                <c:pt idx="705">
                  <c:v>-0.25785784893087699</c:v>
                </c:pt>
                <c:pt idx="706">
                  <c:v>-0.29835552686394401</c:v>
                </c:pt>
                <c:pt idx="707">
                  <c:v>-0.26412821223062</c:v>
                </c:pt>
                <c:pt idx="708">
                  <c:v>-0.16374834831166499</c:v>
                </c:pt>
                <c:pt idx="709">
                  <c:v>-2.2356694737049699E-2</c:v>
                </c:pt>
                <c:pt idx="710">
                  <c:v>0.124634331725325</c:v>
                </c:pt>
                <c:pt idx="711">
                  <c:v>0.24040991663183101</c:v>
                </c:pt>
                <c:pt idx="712">
                  <c:v>0.29597334652304702</c:v>
                </c:pt>
                <c:pt idx="713">
                  <c:v>0.27740841569222302</c:v>
                </c:pt>
                <c:pt idx="714">
                  <c:v>0.18936482623441001</c:v>
                </c:pt>
                <c:pt idx="715">
                  <c:v>5.38936413120919E-2</c:v>
                </c:pt>
                <c:pt idx="716">
                  <c:v>-9.5075540408717699E-2</c:v>
                </c:pt>
                <c:pt idx="717">
                  <c:v>-0.22023246322833101</c:v>
                </c:pt>
                <c:pt idx="718">
                  <c:v>-0.290230799409394</c:v>
                </c:pt>
                <c:pt idx="719">
                  <c:v>-0.28753903141720899</c:v>
                </c:pt>
                <c:pt idx="720">
                  <c:v>-0.212831329243933</c:v>
                </c:pt>
                <c:pt idx="721">
                  <c:v>-8.4818700351802195E-2</c:v>
                </c:pt>
                <c:pt idx="722">
                  <c:v>6.4437298220454506E-2</c:v>
                </c:pt>
                <c:pt idx="723">
                  <c:v>0.197554575713421</c:v>
                </c:pt>
                <c:pt idx="724">
                  <c:v>0.28119308417934702</c:v>
                </c:pt>
                <c:pt idx="725">
                  <c:v>0.29440504031730502</c:v>
                </c:pt>
                <c:pt idx="726">
                  <c:v>0.23388142775151599</c:v>
                </c:pt>
                <c:pt idx="727">
                  <c:v>0.114780760710317</c:v>
                </c:pt>
                <c:pt idx="728">
                  <c:v>-3.3067459898925101E-2</c:v>
                </c:pt>
                <c:pt idx="729">
                  <c:v>-0.172633730040853</c:v>
                </c:pt>
                <c:pt idx="730">
                  <c:v>-0.26896281155213903</c:v>
                </c:pt>
                <c:pt idx="731">
                  <c:v>-0.29792848838604402</c:v>
                </c:pt>
                <c:pt idx="732">
                  <c:v>-0.25227612708950098</c:v>
                </c:pt>
                <c:pt idx="733">
                  <c:v>-0.14343964475592</c:v>
                </c:pt>
                <c:pt idx="734">
                  <c:v>1.3221864417351601E-3</c:v>
                </c:pt>
                <c:pt idx="735">
                  <c:v>0.145752867842809</c:v>
                </c:pt>
                <c:pt idx="736">
                  <c:v>0.25367883930750301</c:v>
                </c:pt>
                <c:pt idx="737">
                  <c:v>0.29806937175836501</c:v>
                </c:pt>
                <c:pt idx="738">
                  <c:v>0.26780658096420501</c:v>
                </c:pt>
                <c:pt idx="739">
                  <c:v>0.17046997061614599</c:v>
                </c:pt>
                <c:pt idx="740">
                  <c:v>3.0438098608350998E-2</c:v>
                </c:pt>
                <c:pt idx="741">
                  <c:v>-0.11721718402016</c:v>
                </c:pt>
                <c:pt idx="742">
                  <c:v>-0.23551469574820499</c:v>
                </c:pt>
                <c:pt idx="743">
                  <c:v>-0.29482609089901002</c:v>
                </c:pt>
                <c:pt idx="744">
                  <c:v>-0.28029646261587199</c:v>
                </c:pt>
                <c:pt idx="745">
                  <c:v>-0.19556484643757399</c:v>
                </c:pt>
                <c:pt idx="746">
                  <c:v>-6.1852801272756497E-2</c:v>
                </c:pt>
                <c:pt idx="747">
                  <c:v>8.7350661677745203E-2</c:v>
                </c:pt>
                <c:pt idx="748">
                  <c:v>0.21467660952689099</c:v>
                </c:pt>
                <c:pt idx="749">
                  <c:v>0.28823546876302703</c:v>
                </c:pt>
                <c:pt idx="750">
                  <c:v>0.28960396676442901</c:v>
                </c:pt>
                <c:pt idx="751">
                  <c:v>0.21843935471710099</c:v>
                </c:pt>
                <c:pt idx="752">
                  <c:v>9.2565251181498498E-2</c:v>
                </c:pt>
                <c:pt idx="753">
                  <c:v>-5.6492393745639601E-2</c:v>
                </c:pt>
                <c:pt idx="754">
                  <c:v>-0.19140116820581399</c:v>
                </c:pt>
                <c:pt idx="755">
                  <c:v>-0.27837233272219802</c:v>
                </c:pt>
                <c:pt idx="756">
                  <c:v>-0.295623419611727</c:v>
                </c:pt>
                <c:pt idx="757">
                  <c:v>-0.23883378714494599</c:v>
                </c:pt>
                <c:pt idx="758">
                  <c:v>-0.12222675107046301</c:v>
                </c:pt>
                <c:pt idx="759">
                  <c:v>2.49927330493332E-2</c:v>
                </c:pt>
                <c:pt idx="760">
                  <c:v>0.165952632133264</c:v>
                </c:pt>
                <c:pt idx="761">
                  <c:v>0.26534866500403098</c:v>
                </c:pt>
                <c:pt idx="762">
                  <c:v>0.298286478620927</c:v>
                </c:pt>
                <c:pt idx="763">
                  <c:v>0.25651659323224002</c:v>
                </c:pt>
                <c:pt idx="764">
                  <c:v>0.15050053575512301</c:v>
                </c:pt>
                <c:pt idx="765">
                  <c:v>6.7906854605935801E-3</c:v>
                </c:pt>
                <c:pt idx="766">
                  <c:v>-0.13861993413389501</c:v>
                </c:pt>
                <c:pt idx="767">
                  <c:v>-0.24931233128891001</c:v>
                </c:pt>
                <c:pt idx="768">
                  <c:v>-0.29756290845119898</c:v>
                </c:pt>
                <c:pt idx="769">
                  <c:v>-0.271287009245615</c:v>
                </c:pt>
                <c:pt idx="770">
                  <c:v>-0.17706559563204399</c:v>
                </c:pt>
                <c:pt idx="771">
                  <c:v>-3.8497005157218302E-2</c:v>
                </c:pt>
                <c:pt idx="772">
                  <c:v>0.10971339907731401</c:v>
                </c:pt>
                <c:pt idx="773">
                  <c:v>0.23044540190041901</c:v>
                </c:pt>
                <c:pt idx="774">
                  <c:v>0.29346092423807701</c:v>
                </c:pt>
                <c:pt idx="775">
                  <c:v>0.28297733760090299</c:v>
                </c:pt>
                <c:pt idx="776">
                  <c:v>0.201620321297626</c:v>
                </c:pt>
                <c:pt idx="777">
                  <c:v>6.9766244763691102E-2</c:v>
                </c:pt>
                <c:pt idx="778">
                  <c:v>-7.9561220569672103E-2</c:v>
                </c:pt>
                <c:pt idx="779">
                  <c:v>-0.20896208464938101</c:v>
                </c:pt>
                <c:pt idx="780">
                  <c:v>-0.28602709832199102</c:v>
                </c:pt>
                <c:pt idx="781">
                  <c:v>-0.29145485083655998</c:v>
                </c:pt>
                <c:pt idx="782">
                  <c:v>-0.223885927904483</c:v>
                </c:pt>
                <c:pt idx="783">
                  <c:v>-0.100243385441264</c:v>
                </c:pt>
                <c:pt idx="784">
                  <c:v>4.85057347705352E-2</c:v>
                </c:pt>
                <c:pt idx="785">
                  <c:v>0.18510629280132099</c:v>
                </c:pt>
                <c:pt idx="786">
                  <c:v>0.27534583148394298</c:v>
                </c:pt>
                <c:pt idx="787">
                  <c:v>0.29662329854988301</c:v>
                </c:pt>
                <c:pt idx="788">
                  <c:v>0.24360962037665199</c:v>
                </c:pt>
                <c:pt idx="789">
                  <c:v>0.12958240153572001</c:v>
                </c:pt>
                <c:pt idx="790">
                  <c:v>-1.68995336406913E-2</c:v>
                </c:pt>
                <c:pt idx="791">
                  <c:v>-0.159148875779696</c:v>
                </c:pt>
                <c:pt idx="792">
                  <c:v>-0.26153839469172702</c:v>
                </c:pt>
                <c:pt idx="793">
                  <c:v>-0.29842400018680498</c:v>
                </c:pt>
                <c:pt idx="794">
                  <c:v>-0.260567463547004</c:v>
                </c:pt>
                <c:pt idx="795">
                  <c:v>-0.15745018921866599</c:v>
                </c:pt>
                <c:pt idx="796">
                  <c:v>-1.4898538250450399E-2</c:v>
                </c:pt>
                <c:pt idx="797">
                  <c:v>0.13138454404641101</c:v>
                </c:pt>
                <c:pt idx="798">
                  <c:v>0.24476155223631099</c:v>
                </c:pt>
                <c:pt idx="799">
                  <c:v>0.29683651127819199</c:v>
                </c:pt>
                <c:pt idx="800">
                  <c:v>0.27456692463042098</c:v>
                </c:pt>
                <c:pt idx="801">
                  <c:v>0.18353034841942001</c:v>
                </c:pt>
                <c:pt idx="802">
                  <c:v>4.6527457907150897E-2</c:v>
                </c:pt>
                <c:pt idx="803">
                  <c:v>-0.102128523073357</c:v>
                </c:pt>
                <c:pt idx="804">
                  <c:v>-0.225205781890783</c:v>
                </c:pt>
                <c:pt idx="805">
                  <c:v>-0.29187885555841903</c:v>
                </c:pt>
                <c:pt idx="806">
                  <c:v>-0.285449059166484</c:v>
                </c:pt>
                <c:pt idx="807">
                  <c:v>-0.207526775108899</c:v>
                </c:pt>
                <c:pt idx="808">
                  <c:v>-7.7628122822643697E-2</c:v>
                </c:pt>
                <c:pt idx="809">
                  <c:v>7.1712974394455301E-2</c:v>
                </c:pt>
                <c:pt idx="810">
                  <c:v>0.203093112299467</c:v>
                </c:pt>
                <c:pt idx="811">
                  <c:v>0.28360732033087799</c:v>
                </c:pt>
                <c:pt idx="812">
                  <c:v>0.29309031561333498</c:v>
                </c:pt>
                <c:pt idx="813">
                  <c:v>0.229167023150115</c:v>
                </c:pt>
                <c:pt idx="814">
                  <c:v>0.107847428089948</c:v>
                </c:pt>
                <c:pt idx="815">
                  <c:v>-4.0483224372217297E-2</c:v>
                </c:pt>
                <c:pt idx="816">
                  <c:v>-0.17867460215066999</c:v>
                </c:pt>
                <c:pt idx="817">
                  <c:v>-0.27211581740372598</c:v>
                </c:pt>
                <c:pt idx="818">
                  <c:v>-0.29740393810404298</c:v>
                </c:pt>
                <c:pt idx="819">
                  <c:v>-0.24820539754611401</c:v>
                </c:pt>
                <c:pt idx="820">
                  <c:v>-0.13684227541826</c:v>
                </c:pt>
                <c:pt idx="821">
                  <c:v>8.7938434959428397E-3</c:v>
                </c:pt>
                <c:pt idx="822">
                  <c:v>0.152227489753542</c:v>
                </c:pt>
                <c:pt idx="823">
                  <c:v>0.25753481685158103</c:v>
                </c:pt>
                <c:pt idx="824">
                  <c:v>0.29834095143912498</c:v>
                </c:pt>
                <c:pt idx="825">
                  <c:v>0.26442574396584301</c:v>
                </c:pt>
                <c:pt idx="826">
                  <c:v>0.164283468538091</c:v>
                </c:pt>
                <c:pt idx="827">
                  <c:v>2.2995379274325298E-2</c:v>
                </c:pt>
                <c:pt idx="828">
                  <c:v>-0.124052045381672</c:v>
                </c:pt>
                <c:pt idx="829">
                  <c:v>-0.24002986570880999</c:v>
                </c:pt>
                <c:pt idx="830">
                  <c:v>-0.295890717131993</c:v>
                </c:pt>
                <c:pt idx="831">
                  <c:v>-0.27764390287672203</c:v>
                </c:pt>
                <c:pt idx="832">
                  <c:v>-0.18985945076824701</c:v>
                </c:pt>
                <c:pt idx="833">
                  <c:v>-5.4523521412340202E-2</c:v>
                </c:pt>
                <c:pt idx="834">
                  <c:v>9.4468162120658505E-2</c:v>
                </c:pt>
                <c:pt idx="835">
                  <c:v>0.21979970841260599</c:v>
                </c:pt>
                <c:pt idx="836">
                  <c:v>0.29008105419421898</c:v>
                </c:pt>
                <c:pt idx="837">
                  <c:v>0.28770980042067401</c:v>
                </c:pt>
                <c:pt idx="838">
                  <c:v>0.213279842309748</c:v>
                </c:pt>
                <c:pt idx="839">
                  <c:v>8.5432624600260701E-2</c:v>
                </c:pt>
                <c:pt idx="840">
                  <c:v>-6.3811723925888797E-2</c:v>
                </c:pt>
                <c:pt idx="841">
                  <c:v>-0.197074030335603</c:v>
                </c:pt>
                <c:pt idx="842">
                  <c:v>-0.28097792328923898</c:v>
                </c:pt>
                <c:pt idx="843">
                  <c:v>-0.29450915229459501</c:v>
                </c:pt>
                <c:pt idx="844">
                  <c:v>-0.23427873710562899</c:v>
                </c:pt>
                <c:pt idx="845">
                  <c:v>-0.115371758848786</c:v>
                </c:pt>
                <c:pt idx="846">
                  <c:v>3.2430792126165398E-2</c:v>
                </c:pt>
                <c:pt idx="847">
                  <c:v>0.17211085002709101</c:v>
                </c:pt>
                <c:pt idx="848">
                  <c:v>0.26868467784053301</c:v>
                </c:pt>
                <c:pt idx="849">
                  <c:v>0.29796476129008098</c:v>
                </c:pt>
                <c:pt idx="850">
                  <c:v>0.25261772183534598</c:v>
                </c:pt>
                <c:pt idx="851">
                  <c:v>0.144001006820375</c:v>
                </c:pt>
                <c:pt idx="852">
                  <c:v>-6.8165367014991804E-4</c:v>
                </c:pt>
                <c:pt idx="853">
                  <c:v>-0.14519358977031399</c:v>
                </c:pt>
                <c:pt idx="854">
                  <c:v>-0.25334089059686399</c:v>
                </c:pt>
                <c:pt idx="855">
                  <c:v>-0.29803739376064198</c:v>
                </c:pt>
                <c:pt idx="856">
                  <c:v>-0.26808858276730702</c:v>
                </c:pt>
                <c:pt idx="857">
                  <c:v>-0.17099532311907201</c:v>
                </c:pt>
                <c:pt idx="858">
                  <c:v>-3.1075224017693699E-2</c:v>
                </c:pt>
                <c:pt idx="859">
                  <c:v>0.11662785771561</c:v>
                </c:pt>
                <c:pt idx="860">
                  <c:v>0.235120768977337</c:v>
                </c:pt>
                <c:pt idx="861">
                  <c:v>0.29472622506533203</c:v>
                </c:pt>
                <c:pt idx="862">
                  <c:v>0.28051566973695202</c:v>
                </c:pt>
                <c:pt idx="863">
                  <c:v>0.19604822473007499</c:v>
                </c:pt>
                <c:pt idx="864">
                  <c:v>6.2479285644660001E-2</c:v>
                </c:pt>
                <c:pt idx="865">
                  <c:v>-8.6737978123808901E-2</c:v>
                </c:pt>
                <c:pt idx="866">
                  <c:v>-0.21423117718781801</c:v>
                </c:pt>
                <c:pt idx="867">
                  <c:v>-0.2880688489314</c:v>
                </c:pt>
                <c:pt idx="868">
                  <c:v>-0.28975789041071298</c:v>
                </c:pt>
                <c:pt idx="869">
                  <c:v>-0.21887527070921201</c:v>
                </c:pt>
                <c:pt idx="870">
                  <c:v>-9.3173981654984903E-2</c:v>
                </c:pt>
                <c:pt idx="871">
                  <c:v>5.5863309114152201E-2</c:v>
                </c:pt>
                <c:pt idx="872">
                  <c:v>0.19090928756483899</c:v>
                </c:pt>
                <c:pt idx="873">
                  <c:v>0.27814085062967298</c:v>
                </c:pt>
                <c:pt idx="874">
                  <c:v>0.295710312193737</c:v>
                </c:pt>
                <c:pt idx="875">
                  <c:v>0.23921729161528299</c:v>
                </c:pt>
                <c:pt idx="876">
                  <c:v>0.122810816355442</c:v>
                </c:pt>
                <c:pt idx="877">
                  <c:v>-2.43543897236124E-2</c:v>
                </c:pt>
                <c:pt idx="878">
                  <c:v>-0.16541988781272299</c:v>
                </c:pt>
                <c:pt idx="879">
                  <c:v>-0.26505494880865499</c:v>
                </c:pt>
                <c:pt idx="880">
                  <c:v>-0.29830535359393101</c:v>
                </c:pt>
                <c:pt idx="881">
                  <c:v>-0.25684333201954301</c:v>
                </c:pt>
                <c:pt idx="882">
                  <c:v>-0.15105330460050501</c:v>
                </c:pt>
                <c:pt idx="883">
                  <c:v>-7.43103997759986E-3</c:v>
                </c:pt>
                <c:pt idx="884">
                  <c:v>0.13805237470651999</c:v>
                </c:pt>
                <c:pt idx="885">
                  <c:v>0.24895971573063599</c:v>
                </c:pt>
                <c:pt idx="886">
                  <c:v>0.29751355151606301</c:v>
                </c:pt>
                <c:pt idx="887">
                  <c:v>0.27155327268421098</c:v>
                </c:pt>
                <c:pt idx="888">
                  <c:v>0.17758079211439601</c:v>
                </c:pt>
                <c:pt idx="889">
                  <c:v>3.9132100528275197E-2</c:v>
                </c:pt>
                <c:pt idx="890">
                  <c:v>-0.10911746839307999</c:v>
                </c:pt>
                <c:pt idx="891">
                  <c:v>-0.230037890439758</c:v>
                </c:pt>
                <c:pt idx="892">
                  <c:v>-0.29334389577433101</c:v>
                </c:pt>
                <c:pt idx="893">
                  <c:v>-0.283180102638808</c:v>
                </c:pt>
                <c:pt idx="894">
                  <c:v>-0.20209209607557599</c:v>
                </c:pt>
                <c:pt idx="895">
                  <c:v>-7.0388870361870401E-2</c:v>
                </c:pt>
                <c:pt idx="896">
                  <c:v>7.8943684594816405E-2</c:v>
                </c:pt>
                <c:pt idx="897">
                  <c:v>0.20850430401366599</c:v>
                </c:pt>
                <c:pt idx="898">
                  <c:v>0.28584372702549699</c:v>
                </c:pt>
                <c:pt idx="899">
                  <c:v>0.29159181535804701</c:v>
                </c:pt>
                <c:pt idx="900">
                  <c:v>0.224308924629878</c:v>
                </c:pt>
                <c:pt idx="901">
                  <c:v>0.10084647221661</c:v>
                </c:pt>
                <c:pt idx="902">
                  <c:v>-4.7873604769401397E-2</c:v>
                </c:pt>
                <c:pt idx="903">
                  <c:v>-0.184603440454634</c:v>
                </c:pt>
                <c:pt idx="904">
                  <c:v>-0.2750981992814</c:v>
                </c:pt>
                <c:pt idx="905">
                  <c:v>-0.29669290751280902</c:v>
                </c:pt>
                <c:pt idx="906">
                  <c:v>-0.24397903650846001</c:v>
                </c:pt>
                <c:pt idx="907">
                  <c:v>-0.130159102274507</c:v>
                </c:pt>
                <c:pt idx="908">
                  <c:v>1.62599865725453E-2</c:v>
                </c:pt>
                <c:pt idx="909">
                  <c:v>0.15860666091287001</c:v>
                </c:pt>
                <c:pt idx="910">
                  <c:v>0.26122931310327602</c:v>
                </c:pt>
                <c:pt idx="911">
                  <c:v>0.29842546327795899</c:v>
                </c:pt>
                <c:pt idx="912">
                  <c:v>0.26087910487750698</c:v>
                </c:pt>
                <c:pt idx="913">
                  <c:v>0.15799395628401</c:v>
                </c:pt>
                <c:pt idx="914">
                  <c:v>1.55382412158355E-2</c:v>
                </c:pt>
                <c:pt idx="915">
                  <c:v>-0.130809122757096</c:v>
                </c:pt>
                <c:pt idx="916">
                  <c:v>-0.244394530454628</c:v>
                </c:pt>
                <c:pt idx="917">
                  <c:v>-0.296769811886202</c:v>
                </c:pt>
                <c:pt idx="918">
                  <c:v>-0.274817252904621</c:v>
                </c:pt>
                <c:pt idx="919">
                  <c:v>-0.18403500809061199</c:v>
                </c:pt>
                <c:pt idx="920">
                  <c:v>-4.7160053830004899E-2</c:v>
                </c:pt>
                <c:pt idx="921">
                  <c:v>0.101526428472061</c:v>
                </c:pt>
                <c:pt idx="922">
                  <c:v>0.22478498693906299</c:v>
                </c:pt>
                <c:pt idx="923">
                  <c:v>0.29174475096235503</c:v>
                </c:pt>
                <c:pt idx="924">
                  <c:v>0.28563523225408599</c:v>
                </c:pt>
                <c:pt idx="925">
                  <c:v>0.207986597675443</c:v>
                </c:pt>
                <c:pt idx="926">
                  <c:v>7.8246429453805694E-2</c:v>
                </c:pt>
                <c:pt idx="927">
                  <c:v>-7.1091042430145301E-2</c:v>
                </c:pt>
                <c:pt idx="928">
                  <c:v>-0.202623321720657</c:v>
                </c:pt>
                <c:pt idx="929">
                  <c:v>-0.28340733310239802</c:v>
                </c:pt>
                <c:pt idx="930">
                  <c:v>-0.29321021977718997</c:v>
                </c:pt>
                <c:pt idx="931">
                  <c:v>-0.22957678796463599</c:v>
                </c:pt>
                <c:pt idx="932">
                  <c:v>-0.10844442541534199</c:v>
                </c:pt>
                <c:pt idx="933">
                  <c:v>3.9848516219598201E-2</c:v>
                </c:pt>
                <c:pt idx="934">
                  <c:v>0.17816114976509201</c:v>
                </c:pt>
                <c:pt idx="935">
                  <c:v>0.27185221812038601</c:v>
                </c:pt>
                <c:pt idx="936">
                  <c:v>0.29745621199870398</c:v>
                </c:pt>
                <c:pt idx="937">
                  <c:v>0.24856045229757401</c:v>
                </c:pt>
                <c:pt idx="938">
                  <c:v>0.137411185361416</c:v>
                </c:pt>
                <c:pt idx="939">
                  <c:v>-8.1535653856147292E-3</c:v>
                </c:pt>
                <c:pt idx="940">
                  <c:v>-0.15167620510077101</c:v>
                </c:pt>
                <c:pt idx="941">
                  <c:v>-0.25721059831757498</c:v>
                </c:pt>
                <c:pt idx="942">
                  <c:v>-0.29832500156703101</c:v>
                </c:pt>
                <c:pt idx="943">
                  <c:v>-0.26472205750007399</c:v>
                </c:pt>
                <c:pt idx="944">
                  <c:v>-0.16481783191580199</c:v>
                </c:pt>
                <c:pt idx="945">
                  <c:v>-2.3633957872619599E-2</c:v>
                </c:pt>
                <c:pt idx="946">
                  <c:v>0.12346918753419101</c:v>
                </c:pt>
                <c:pt idx="947">
                  <c:v>0.23964870897583199</c:v>
                </c:pt>
                <c:pt idx="948">
                  <c:v>0.295806724581818</c:v>
                </c:pt>
                <c:pt idx="949">
                  <c:v>0.27787811096459197</c:v>
                </c:pt>
                <c:pt idx="950">
                  <c:v>0.19035320062563399</c:v>
                </c:pt>
                <c:pt idx="951">
                  <c:v>5.5153150324459499E-2</c:v>
                </c:pt>
                <c:pt idx="952">
                  <c:v>-9.3860348620780701E-2</c:v>
                </c:pt>
                <c:pt idx="953">
                  <c:v>-0.21936594098661599</c:v>
                </c:pt>
                <c:pt idx="954">
                  <c:v>-0.28992997258485298</c:v>
                </c:pt>
                <c:pt idx="955">
                  <c:v>-0.28787924395424103</c:v>
                </c:pt>
                <c:pt idx="956">
                  <c:v>-0.21372737280211401</c:v>
                </c:pt>
                <c:pt idx="957">
                  <c:v>-8.6046155263335006E-2</c:v>
                </c:pt>
                <c:pt idx="958">
                  <c:v>6.3185855652740902E-2</c:v>
                </c:pt>
                <c:pt idx="959">
                  <c:v>0.19659257704399599</c:v>
                </c:pt>
                <c:pt idx="960">
                  <c:v>0.28076146794277601</c:v>
                </c:pt>
                <c:pt idx="961">
                  <c:v>0.29461190747758798</c:v>
                </c:pt>
                <c:pt idx="962">
                  <c:v>0.23467496714505101</c:v>
                </c:pt>
                <c:pt idx="963">
                  <c:v>0.115962225473232</c:v>
                </c:pt>
                <c:pt idx="964">
                  <c:v>-3.1793974945778299E-2</c:v>
                </c:pt>
                <c:pt idx="965">
                  <c:v>-0.171587177104117</c:v>
                </c:pt>
                <c:pt idx="966">
                  <c:v>-0.26840530630716197</c:v>
                </c:pt>
                <c:pt idx="967">
                  <c:v>-0.297999661479941</c:v>
                </c:pt>
                <c:pt idx="968">
                  <c:v>-0.252958152779381</c:v>
                </c:pt>
                <c:pt idx="969">
                  <c:v>-0.144561705476772</c:v>
                </c:pt>
                <c:pt idx="970">
                  <c:v>4.1117758208068297E-5</c:v>
                </c:pt>
                <c:pt idx="971">
                  <c:v>0.14463364279556901</c:v>
                </c:pt>
                <c:pt idx="972">
                  <c:v>0.2530017747528</c:v>
                </c:pt>
                <c:pt idx="973">
                  <c:v>0.298004042714127</c:v>
                </c:pt>
                <c:pt idx="974">
                  <c:v>0.26836934949483499</c:v>
                </c:pt>
                <c:pt idx="975">
                  <c:v>0.17151988785198299</c:v>
                </c:pt>
                <c:pt idx="976">
                  <c:v>3.1712206264467697E-2</c:v>
                </c:pt>
                <c:pt idx="977">
                  <c:v>-0.116037994110229</c:v>
                </c:pt>
                <c:pt idx="978">
                  <c:v>-0.23472575901256501</c:v>
                </c:pt>
                <c:pt idx="979">
                  <c:v>-0.29462500143731002</c:v>
                </c:pt>
                <c:pt idx="980">
                  <c:v>-0.28073358453126301</c:v>
                </c:pt>
                <c:pt idx="981">
                  <c:v>-0.19653069983464</c:v>
                </c:pt>
                <c:pt idx="982">
                  <c:v>-6.3105482176481903E-2</c:v>
                </c:pt>
                <c:pt idx="983">
                  <c:v>8.6124894970766502E-2</c:v>
                </c:pt>
                <c:pt idx="984">
                  <c:v>0.21378475789252599</c:v>
                </c:pt>
                <c:pt idx="985">
                  <c:v>0.28790090197574902</c:v>
                </c:pt>
                <c:pt idx="986">
                  <c:v>0.289910479151613</c:v>
                </c:pt>
                <c:pt idx="987">
                  <c:v>0.21931017834991201</c:v>
                </c:pt>
                <c:pt idx="988">
                  <c:v>9.3782282878901196E-2</c:v>
                </c:pt>
                <c:pt idx="989">
                  <c:v>-5.5233967122176E-2</c:v>
                </c:pt>
                <c:pt idx="990">
                  <c:v>-0.190416527410848</c:v>
                </c:pt>
                <c:pt idx="991">
                  <c:v>-0.27790808715109699</c:v>
                </c:pt>
                <c:pt idx="992">
                  <c:v>-0.29579584244774298</c:v>
                </c:pt>
                <c:pt idx="993">
                  <c:v>-0.239599694019166</c:v>
                </c:pt>
                <c:pt idx="994">
                  <c:v>-0.123394315854897</c:v>
                </c:pt>
                <c:pt idx="995">
                  <c:v>2.37159341979928E-2</c:v>
                </c:pt>
                <c:pt idx="996">
                  <c:v>0.16488638140802001</c:v>
                </c:pt>
                <c:pt idx="997">
                  <c:v>0.26476001151355999</c:v>
                </c:pt>
                <c:pt idx="998">
                  <c:v>0.29832285428365901</c:v>
                </c:pt>
                <c:pt idx="999">
                  <c:v>0.257168887537785</c:v>
                </c:pt>
                <c:pt idx="1000">
                  <c:v>0.15160537754811701</c:v>
                </c:pt>
                <c:pt idx="1001">
                  <c:v>8.0713602600411896E-3</c:v>
                </c:pt>
                <c:pt idx="1002">
                  <c:v>-0.13748417927624601</c:v>
                </c:pt>
                <c:pt idx="1003">
                  <c:v>-0.24860595322286999</c:v>
                </c:pt>
                <c:pt idx="1004">
                  <c:v>-0.29746282394545798</c:v>
                </c:pt>
                <c:pt idx="1005">
                  <c:v>-0.27181828508551598</c:v>
                </c:pt>
                <c:pt idx="1006">
                  <c:v>-0.178095170487687</c:v>
                </c:pt>
                <c:pt idx="1007">
                  <c:v>-3.9767015618989598E-2</c:v>
                </c:pt>
                <c:pt idx="1008">
                  <c:v>0.10852103500813901</c:v>
                </c:pt>
                <c:pt idx="1009">
                  <c:v>0.229629319201854</c:v>
                </c:pt>
                <c:pt idx="1010">
                  <c:v>0.29322551588458701</c:v>
                </c:pt>
                <c:pt idx="1011">
                  <c:v>0.28338156307498702</c:v>
                </c:pt>
                <c:pt idx="1012">
                  <c:v>0.20256293982166801</c:v>
                </c:pt>
                <c:pt idx="1013">
                  <c:v>7.1011171680762902E-2</c:v>
                </c:pt>
                <c:pt idx="1014">
                  <c:v>-7.8325784928916703E-2</c:v>
                </c:pt>
                <c:pt idx="1015">
                  <c:v>-0.20804556280525499</c:v>
                </c:pt>
                <c:pt idx="1016">
                  <c:v>-0.28565903885604499</c:v>
                </c:pt>
                <c:pt idx="1017">
                  <c:v>-0.29172743652531502</c:v>
                </c:pt>
                <c:pt idx="1018">
                  <c:v>-0.22473088797119201</c:v>
                </c:pt>
                <c:pt idx="1019">
                  <c:v>-0.101449094395467</c:v>
                </c:pt>
                <c:pt idx="1020">
                  <c:v>4.7241254216092897E-2</c:v>
                </c:pt>
                <c:pt idx="1021">
                  <c:v>0.18409973764576801</c:v>
                </c:pt>
                <c:pt idx="1022">
                  <c:v>0.274849299710202</c:v>
                </c:pt>
                <c:pt idx="1023">
                  <c:v>0.29676114962094702</c:v>
                </c:pt>
                <c:pt idx="1024">
                  <c:v>0.24434732863660699</c:v>
                </c:pt>
                <c:pt idx="1025">
                  <c:v>0.13073520337445099</c:v>
                </c:pt>
                <c:pt idx="1026">
                  <c:v>-1.5620364595158301E-2</c:v>
                </c:pt>
                <c:pt idx="1027">
                  <c:v>-0.158063715350203</c:v>
                </c:pt>
                <c:pt idx="1028">
                  <c:v>-0.26091902803968797</c:v>
                </c:pt>
                <c:pt idx="1029">
                  <c:v>-0.298425551532495</c:v>
                </c:pt>
                <c:pt idx="1030">
                  <c:v>-0.26118954434627001</c:v>
                </c:pt>
                <c:pt idx="1031">
                  <c:v>-0.15853699547622299</c:v>
                </c:pt>
                <c:pt idx="1032">
                  <c:v>-1.6177872597037301E-2</c:v>
                </c:pt>
                <c:pt idx="1033">
                  <c:v>0.130233098834312</c:v>
                </c:pt>
                <c:pt idx="1034">
                  <c:v>0.24402638275511701</c:v>
                </c:pt>
                <c:pt idx="1035">
                  <c:v>0.29670174528512799</c:v>
                </c:pt>
                <c:pt idx="1036">
                  <c:v>0.27506631510447799</c:v>
                </c:pt>
                <c:pt idx="1037">
                  <c:v>0.18453881991837601</c:v>
                </c:pt>
                <c:pt idx="1038">
                  <c:v>4.7792432487990998E-2</c:v>
                </c:pt>
                <c:pt idx="1039">
                  <c:v>-0.100923866141738</c:v>
                </c:pt>
                <c:pt idx="1040">
                  <c:v>-0.224363156410058</c:v>
                </c:pt>
                <c:pt idx="1041">
                  <c:v>-0.29160930230750398</c:v>
                </c:pt>
                <c:pt idx="1042">
                  <c:v>-0.28582008942925802</c:v>
                </c:pt>
                <c:pt idx="1043">
                  <c:v>-0.208445462054346</c:v>
                </c:pt>
                <c:pt idx="1044">
                  <c:v>-7.8864375606156001E-2</c:v>
                </c:pt>
                <c:pt idx="1045">
                  <c:v>7.04687829516637E-2</c:v>
                </c:pt>
                <c:pt idx="1046">
                  <c:v>0.20215259766264701</c:v>
                </c:pt>
                <c:pt idx="1047">
                  <c:v>0.28320604022535001</c:v>
                </c:pt>
                <c:pt idx="1048">
                  <c:v>0.29332877313088901</c:v>
                </c:pt>
                <c:pt idx="1049">
                  <c:v>0.22998549512619701</c:v>
                </c:pt>
                <c:pt idx="1050">
                  <c:v>0.10904092314071701</c:v>
                </c:pt>
                <c:pt idx="1051">
                  <c:v>-3.9213624486132102E-2</c:v>
                </c:pt>
                <c:pt idx="1052">
                  <c:v>-0.17764687659676501</c:v>
                </c:pt>
                <c:pt idx="1053">
                  <c:v>-0.27158736642252401</c:v>
                </c:pt>
                <c:pt idx="1054">
                  <c:v>-0.297507115522056</c:v>
                </c:pt>
                <c:pt idx="1055">
                  <c:v>-0.24891436193893601</c:v>
                </c:pt>
                <c:pt idx="1056">
                  <c:v>-0.137979462255612</c:v>
                </c:pt>
                <c:pt idx="1057">
                  <c:v>7.5132497120698897E-3</c:v>
                </c:pt>
                <c:pt idx="1058">
                  <c:v>0.15112422168054701</c:v>
                </c:pt>
                <c:pt idx="1059">
                  <c:v>0.25688519482252298</c:v>
                </c:pt>
                <c:pt idx="1060">
                  <c:v>0.29830767732114399</c:v>
                </c:pt>
                <c:pt idx="1061">
                  <c:v>0.26501715146820598</c:v>
                </c:pt>
                <c:pt idx="1062">
                  <c:v>0.165351435983004</c:v>
                </c:pt>
                <c:pt idx="1063">
                  <c:v>2.4272427590021999E-2</c:v>
                </c:pt>
                <c:pt idx="1064">
                  <c:v>-0.122885760868091</c:v>
                </c:pt>
                <c:pt idx="1065">
                  <c:v>-0.23926644818887499</c:v>
                </c:pt>
                <c:pt idx="1066">
                  <c:v>-0.29572136925947101</c:v>
                </c:pt>
                <c:pt idx="1067">
                  <c:v>-0.27811103887684302</c:v>
                </c:pt>
                <c:pt idx="1068">
                  <c:v>-0.19084607353187999</c:v>
                </c:pt>
                <c:pt idx="1069">
                  <c:v>-5.5782525147769803E-2</c:v>
                </c:pt>
                <c:pt idx="1070">
                  <c:v>9.3252102709262305E-2</c:v>
                </c:pt>
                <c:pt idx="1071">
                  <c:v>0.21893116294871301</c:v>
                </c:pt>
                <c:pt idx="1072">
                  <c:v>0.28977755527732502</c:v>
                </c:pt>
                <c:pt idx="1073">
                  <c:v>0.28804736123728703</c:v>
                </c:pt>
                <c:pt idx="1074">
                  <c:v>0.21417391865927099</c:v>
                </c:pt>
                <c:pt idx="1075">
                  <c:v>8.66592895145087E-2</c:v>
                </c:pt>
                <c:pt idx="1076">
                  <c:v>-6.2559696284365501E-2</c:v>
                </c:pt>
                <c:pt idx="1077">
                  <c:v>-0.19611021805664</c:v>
                </c:pt>
                <c:pt idx="1078">
                  <c:v>-0.28054371913715898</c:v>
                </c:pt>
                <c:pt idx="1079">
                  <c:v>-0.29471330539289398</c:v>
                </c:pt>
                <c:pt idx="1080">
                  <c:v>-0.23507011604436401</c:v>
                </c:pt>
                <c:pt idx="1081">
                  <c:v>-0.116552157863393</c:v>
                </c:pt>
                <c:pt idx="1082">
                  <c:v>3.1157011291559799E-2</c:v>
                </c:pt>
                <c:pt idx="1083">
                  <c:v>0.17106271368447501</c:v>
                </c:pt>
                <c:pt idx="1084">
                  <c:v>0.26812469823908203</c:v>
                </c:pt>
                <c:pt idx="1085">
                  <c:v>0.29803318879483898</c:v>
                </c:pt>
                <c:pt idx="1086">
                  <c:v>0.25329741835325298</c:v>
                </c:pt>
                <c:pt idx="1087">
                  <c:v>0.14512173814199</c:v>
                </c:pt>
                <c:pt idx="1088">
                  <c:v>5.9941834316200304E-4</c:v>
                </c:pt>
                <c:pt idx="1089">
                  <c:v>-0.144073029498232</c:v>
                </c:pt>
                <c:pt idx="1090">
                  <c:v>-0.25266149333760701</c:v>
                </c:pt>
                <c:pt idx="1091">
                  <c:v>-0.29796931877246502</c:v>
                </c:pt>
                <c:pt idx="1092">
                  <c:v>-0.26864887985330499</c:v>
                </c:pt>
                <c:pt idx="1093">
                  <c:v>-0.17204366239822699</c:v>
                </c:pt>
                <c:pt idx="1094">
                  <c:v>-3.2349042414116097E-2</c:v>
                </c:pt>
                <c:pt idx="1095">
                  <c:v>0.1154475959215</c:v>
                </c:pt>
                <c:pt idx="1096">
                  <c:v>0.23432966767368599</c:v>
                </c:pt>
                <c:pt idx="1097">
                  <c:v>0.29452242048127703</c:v>
                </c:pt>
                <c:pt idx="1098">
                  <c:v>0.28095020599488002</c:v>
                </c:pt>
                <c:pt idx="1099">
                  <c:v>0.19701226952852099</c:v>
                </c:pt>
                <c:pt idx="1100">
                  <c:v>6.3731387983354301E-2</c:v>
                </c:pt>
                <c:pt idx="1101">
                  <c:v>-8.5511415043072095E-2</c:v>
                </c:pt>
                <c:pt idx="1102">
                  <c:v>-0.213337353697654</c:v>
                </c:pt>
                <c:pt idx="1103">
                  <c:v>-0.28773162866979901</c:v>
                </c:pt>
                <c:pt idx="1104">
                  <c:v>-0.29006173228415599</c:v>
                </c:pt>
                <c:pt idx="1105">
                  <c:v>-0.219744075635596</c:v>
                </c:pt>
                <c:pt idx="1106">
                  <c:v>-9.4390152050823295E-2</c:v>
                </c:pt>
                <c:pt idx="1107">
                  <c:v>5.4604370669070403E-2</c:v>
                </c:pt>
                <c:pt idx="1108">
                  <c:v>0.189922890013972</c:v>
                </c:pt>
                <c:pt idx="1109">
                  <c:v>0.27767404335880203</c:v>
                </c:pt>
                <c:pt idx="1110">
                  <c:v>0.29588000997971198</c:v>
                </c:pt>
                <c:pt idx="1111">
                  <c:v>0.23998099259488001</c:v>
                </c:pt>
                <c:pt idx="1112">
                  <c:v>0.123977246880663</c:v>
                </c:pt>
                <c:pt idx="1113">
                  <c:v>-2.30773694138189E-2</c:v>
                </c:pt>
                <c:pt idx="1114">
                  <c:v>-0.16435211537700301</c:v>
                </c:pt>
                <c:pt idx="1115">
                  <c:v>-0.26446385447751403</c:v>
                </c:pt>
                <c:pt idx="1116">
                  <c:v>-0.29833898060948599</c:v>
                </c:pt>
                <c:pt idx="1117">
                  <c:v>-0.25749325828714198</c:v>
                </c:pt>
                <c:pt idx="1118">
                  <c:v>-0.15215675205457799</c:v>
                </c:pt>
                <c:pt idx="1119">
                  <c:v>-8.7116433579825306E-3</c:v>
                </c:pt>
                <c:pt idx="1120">
                  <c:v>0.136915350460731</c:v>
                </c:pt>
                <c:pt idx="1121">
                  <c:v>0.24825104539538401</c:v>
                </c:pt>
                <c:pt idx="1122">
                  <c:v>0.29741072597308399</c:v>
                </c:pt>
                <c:pt idx="1123">
                  <c:v>0.272082045228628</c:v>
                </c:pt>
                <c:pt idx="1124">
                  <c:v>0.17860872838219299</c:v>
                </c:pt>
                <c:pt idx="1125">
                  <c:v>4.0401747504327699E-2</c:v>
                </c:pt>
                <c:pt idx="1126">
                  <c:v>-0.107924101670241</c:v>
                </c:pt>
                <c:pt idx="1127">
                  <c:v>-0.22921969006897899</c:v>
                </c:pt>
                <c:pt idx="1128">
                  <c:v>-0.29310578511421798</c:v>
                </c:pt>
                <c:pt idx="1129">
                  <c:v>-0.28358171798131898</c:v>
                </c:pt>
                <c:pt idx="1130">
                  <c:v>-0.20303285036673799</c:v>
                </c:pt>
                <c:pt idx="1131">
                  <c:v>-7.1633145853445906E-2</c:v>
                </c:pt>
                <c:pt idx="1132">
                  <c:v>7.7707524418617197E-2</c:v>
                </c:pt>
                <c:pt idx="1133">
                  <c:v>0.20758586313755401</c:v>
                </c:pt>
                <c:pt idx="1134">
                  <c:v>0.28547303466448698</c:v>
                </c:pt>
                <c:pt idx="1135">
                  <c:v>0.29186171371356301</c:v>
                </c:pt>
                <c:pt idx="1136">
                  <c:v>0.225151815984452</c:v>
                </c:pt>
                <c:pt idx="1137">
                  <c:v>0.102051249201573</c:v>
                </c:pt>
                <c:pt idx="1138">
                  <c:v>-4.6608686023829102E-2</c:v>
                </c:pt>
                <c:pt idx="1139">
                  <c:v>-0.183595186695266</c:v>
                </c:pt>
                <c:pt idx="1140">
                  <c:v>-0.27459913391702301</c:v>
                </c:pt>
                <c:pt idx="1141">
                  <c:v>-0.29682802455990798</c:v>
                </c:pt>
                <c:pt idx="1142">
                  <c:v>-0.244714495064383</c:v>
                </c:pt>
                <c:pt idx="1143">
                  <c:v>-0.13131070218147001</c:v>
                </c:pt>
                <c:pt idx="1144">
                  <c:v>1.4980670655248799E-2</c:v>
                </c:pt>
                <c:pt idx="1145">
                  <c:v>0.15752004159302699</c:v>
                </c:pt>
                <c:pt idx="1146">
                  <c:v>0.26060754093043698</c:v>
                </c:pt>
                <c:pt idx="1147">
                  <c:v>0.29842426495000701</c:v>
                </c:pt>
                <c:pt idx="1148">
                  <c:v>0.26149878052311099</c:v>
                </c:pt>
                <c:pt idx="1149">
                  <c:v>0.15907930429354</c:v>
                </c:pt>
                <c:pt idx="1150">
                  <c:v>1.6817429447294599E-2</c:v>
                </c:pt>
                <c:pt idx="1151">
                  <c:v>-0.129656474931784</c:v>
                </c:pt>
                <c:pt idx="1152">
                  <c:v>-0.24365711083382099</c:v>
                </c:pt>
                <c:pt idx="1153">
                  <c:v>-0.29663231178854998</c:v>
                </c:pt>
                <c:pt idx="1154">
                  <c:v>-0.27531411008257001</c:v>
                </c:pt>
                <c:pt idx="1155">
                  <c:v>-0.18504178158166701</c:v>
                </c:pt>
                <c:pt idx="1156">
                  <c:v>-4.84245909677605E-2</c:v>
                </c:pt>
                <c:pt idx="1157">
                  <c:v>0.10032083885837401</c:v>
                </c:pt>
                <c:pt idx="1158">
                  <c:v>0.223940292247127</c:v>
                </c:pt>
                <c:pt idx="1159">
                  <c:v>0.29147251021787202</c:v>
                </c:pt>
                <c:pt idx="1160">
                  <c:v>0.28600362984036898</c:v>
                </c:pt>
                <c:pt idx="1161">
                  <c:v>0.20890336613163599</c:v>
                </c:pt>
                <c:pt idx="1162">
                  <c:v>7.9481958432836203E-2</c:v>
                </c:pt>
                <c:pt idx="1163">
                  <c:v>-6.9846198825740793E-2</c:v>
                </c:pt>
                <c:pt idx="1164">
                  <c:v>-0.20168094229405001</c:v>
                </c:pt>
                <c:pt idx="1165">
                  <c:v>-0.28300344262708199</c:v>
                </c:pt>
                <c:pt idx="1166">
                  <c:v>-0.29344597512825998</c:v>
                </c:pt>
                <c:pt idx="1167">
                  <c:v>-0.23039314275189701</c:v>
                </c:pt>
                <c:pt idx="1168">
                  <c:v>-0.109636918518028</c:v>
                </c:pt>
                <c:pt idx="1169">
                  <c:v>3.85785520967456E-2</c:v>
                </c:pt>
                <c:pt idx="1170">
                  <c:v>0.17713178501492699</c:v>
                </c:pt>
                <c:pt idx="1171">
                  <c:v>0.271321263530302</c:v>
                </c:pt>
                <c:pt idx="1172">
                  <c:v>0.29755664843959101</c:v>
                </c:pt>
                <c:pt idx="1173">
                  <c:v>0.24926712483975</c:v>
                </c:pt>
                <c:pt idx="1174">
                  <c:v>0.13854710348281399</c:v>
                </c:pt>
                <c:pt idx="1175">
                  <c:v>-6.8728994252227798E-3</c:v>
                </c:pt>
                <c:pt idx="1176">
                  <c:v>-0.150571542035841</c:v>
                </c:pt>
                <c:pt idx="1177">
                  <c:v>-0.25655860786554902</c:v>
                </c:pt>
                <c:pt idx="1178">
                  <c:v>-0.29828897878127603</c:v>
                </c:pt>
                <c:pt idx="1179">
                  <c:v>-0.26531102451075</c:v>
                </c:pt>
                <c:pt idx="1180">
                  <c:v>-0.16588427828140101</c:v>
                </c:pt>
                <c:pt idx="1181">
                  <c:v>-2.4910785485122499E-2</c:v>
                </c:pt>
                <c:pt idx="1182">
                  <c:v>0.122301768071198</c:v>
                </c:pt>
                <c:pt idx="1183">
                  <c:v>0.238883085109</c:v>
                </c:pt>
                <c:pt idx="1184">
                  <c:v>0.29563465155818103</c:v>
                </c:pt>
                <c:pt idx="1185">
                  <c:v>0.27834268554038399</c:v>
                </c:pt>
                <c:pt idx="1186">
                  <c:v>0.19133806721633501</c:v>
                </c:pt>
                <c:pt idx="1187">
                  <c:v>5.64116429827606E-2</c:v>
                </c:pt>
                <c:pt idx="1188">
                  <c:v>-9.2643427188272801E-2</c:v>
                </c:pt>
                <c:pt idx="1189">
                  <c:v>-0.21849537630190499</c:v>
                </c:pt>
                <c:pt idx="1190">
                  <c:v>-0.28962380297381601</c:v>
                </c:pt>
                <c:pt idx="1191">
                  <c:v>-0.288214151495301</c:v>
                </c:pt>
                <c:pt idx="1192">
                  <c:v>-0.21461947782399701</c:v>
                </c:pt>
                <c:pt idx="1193">
                  <c:v>-8.7272024529092093E-2</c:v>
                </c:pt>
                <c:pt idx="1194">
                  <c:v>6.1933248705459201E-2</c:v>
                </c:pt>
                <c:pt idx="1195">
                  <c:v>0.195626955595746</c:v>
                </c:pt>
                <c:pt idx="1196">
                  <c:v>0.28032467787555199</c:v>
                </c:pt>
                <c:pt idx="1197">
                  <c:v>0.29481334557337602</c:v>
                </c:pt>
                <c:pt idx="1198">
                  <c:v>0.23546418198312899</c:v>
                </c:pt>
                <c:pt idx="1199">
                  <c:v>0.11714155330147</c:v>
                </c:pt>
                <c:pt idx="1200">
                  <c:v>-3.0519904097980999E-2</c:v>
                </c:pt>
                <c:pt idx="1201">
                  <c:v>-0.17053746218435301</c:v>
                </c:pt>
                <c:pt idx="1202">
                  <c:v>-0.26784285492904503</c:v>
                </c:pt>
                <c:pt idx="1203">
                  <c:v>-0.29806534308031601</c:v>
                </c:pt>
                <c:pt idx="1204">
                  <c:v>-0.25363551699397402</c:v>
                </c:pt>
                <c:pt idx="1205">
                  <c:v>-0.145681102235976</c:v>
                </c:pt>
                <c:pt idx="1206">
                  <c:v>-1.23995168303109E-3</c:v>
                </c:pt>
                <c:pt idx="1207">
                  <c:v>0.14351175246103101</c:v>
                </c:pt>
                <c:pt idx="1208">
                  <c:v>0.25232004791895002</c:v>
                </c:pt>
                <c:pt idx="1209">
                  <c:v>0.29793322209563</c:v>
                </c:pt>
                <c:pt idx="1210">
                  <c:v>0.26892717255493098</c:v>
                </c:pt>
                <c:pt idx="1211">
                  <c:v>0.17256664434478999</c:v>
                </c:pt>
                <c:pt idx="1212">
                  <c:v>3.2985729532755199E-2</c:v>
                </c:pt>
                <c:pt idx="1213">
                  <c:v>-0.114856665869368</c:v>
                </c:pt>
                <c:pt idx="1214">
                  <c:v>-0.233932496785483</c:v>
                </c:pt>
                <c:pt idx="1215">
                  <c:v>-0.29441848266982001</c:v>
                </c:pt>
                <c:pt idx="1216">
                  <c:v>-0.281165533129834</c:v>
                </c:pt>
                <c:pt idx="1217">
                  <c:v>-0.19749293159314399</c:v>
                </c:pt>
                <c:pt idx="1218">
                  <c:v>-6.4357000181749502E-2</c:v>
                </c:pt>
                <c:pt idx="1219">
                  <c:v>8.4897541167008497E-2</c:v>
                </c:pt>
                <c:pt idx="1220">
                  <c:v>0.21288896666437901</c:v>
                </c:pt>
                <c:pt idx="1221">
                  <c:v>0.28756102979338799</c:v>
                </c:pt>
                <c:pt idx="1222">
                  <c:v>0.29021164911152397</c:v>
                </c:pt>
                <c:pt idx="1223">
                  <c:v>0.22017696056731201</c:v>
                </c:pt>
                <c:pt idx="1224">
                  <c:v>9.4997586370317105E-2</c:v>
                </c:pt>
                <c:pt idx="1225">
                  <c:v>-5.39745226553658E-2</c:v>
                </c:pt>
                <c:pt idx="1226">
                  <c:v>-0.189428377648382</c:v>
                </c:pt>
                <c:pt idx="1227">
                  <c:v>-0.27743872033102102</c:v>
                </c:pt>
                <c:pt idx="1228">
                  <c:v>-0.29596281440188599</c:v>
                </c:pt>
                <c:pt idx="1229">
                  <c:v>-0.240361185585793</c:v>
                </c:pt>
                <c:pt idx="1230">
                  <c:v>-0.124559606747196</c:v>
                </c:pt>
                <c:pt idx="1231">
                  <c:v>2.24386983129377E-2</c:v>
                </c:pt>
                <c:pt idx="1232">
                  <c:v>0.163817092181018</c:v>
                </c:pt>
                <c:pt idx="1233">
                  <c:v>0.26416647906490198</c:v>
                </c:pt>
                <c:pt idx="1234">
                  <c:v>0.298353732497119</c:v>
                </c:pt>
                <c:pt idx="1235">
                  <c:v>0.257816442773248</c:v>
                </c:pt>
                <c:pt idx="1236">
                  <c:v>0.152707425579721</c:v>
                </c:pt>
                <c:pt idx="1237">
                  <c:v>9.3518863216600599E-3</c:v>
                </c:pt>
                <c:pt idx="1238">
                  <c:v>-0.13634589088055099</c:v>
                </c:pt>
                <c:pt idx="1239">
                  <c:v>-0.247894993883229</c:v>
                </c:pt>
                <c:pt idx="1240">
                  <c:v>-0.297357257838956</c:v>
                </c:pt>
                <c:pt idx="1241">
                  <c:v>-0.272344551898411</c:v>
                </c:pt>
                <c:pt idx="1242">
                  <c:v>-0.179121463431967</c:v>
                </c:pt>
                <c:pt idx="1243">
                  <c:v>-4.1036293260100103E-2</c:v>
                </c:pt>
                <c:pt idx="1244">
                  <c:v>0.10732667112944</c:v>
                </c:pt>
                <c:pt idx="1245">
                  <c:v>0.22880900492828299</c:v>
                </c:pt>
                <c:pt idx="1246">
                  <c:v>0.29298470401482002</c:v>
                </c:pt>
                <c:pt idx="1247">
                  <c:v>0.28378056643569599</c:v>
                </c:pt>
                <c:pt idx="1248">
                  <c:v>0.203501825545925</c:v>
                </c:pt>
                <c:pt idx="1249">
                  <c:v>7.2254790014504605E-2</c:v>
                </c:pt>
                <c:pt idx="1250">
                  <c:v>-7.7088905912224295E-2</c:v>
                </c:pt>
                <c:pt idx="1251">
                  <c:v>-0.207125207128383</c:v>
                </c:pt>
                <c:pt idx="1252">
                  <c:v>-0.285285715307738</c:v>
                </c:pt>
                <c:pt idx="1253">
                  <c:v>-0.29199464630417798</c:v>
                </c:pt>
                <c:pt idx="1254">
                  <c:v>-0.22557170673045801</c:v>
                </c:pt>
                <c:pt idx="1255">
                  <c:v>-0.102652933860819</c:v>
                </c:pt>
                <c:pt idx="1256">
                  <c:v>4.5975903106830897E-2</c:v>
                </c:pt>
                <c:pt idx="1257">
                  <c:v>0.18308978992757899</c:v>
                </c:pt>
                <c:pt idx="1258">
                  <c:v>0.27434770305436801</c:v>
                </c:pt>
                <c:pt idx="1259">
                  <c:v>0.29689353202160002</c:v>
                </c:pt>
                <c:pt idx="1260">
                  <c:v>0.24508053410026401</c:v>
                </c:pt>
                <c:pt idx="1261">
                  <c:v>0.13188559604426101</c:v>
                </c:pt>
                <c:pt idx="1262">
                  <c:v>-1.4340907699865599E-2</c:v>
                </c:pt>
                <c:pt idx="1263">
                  <c:v>-0.15697564214602899</c:v>
                </c:pt>
                <c:pt idx="1264">
                  <c:v>-0.26029485321053403</c:v>
                </c:pt>
                <c:pt idx="1265">
                  <c:v>-0.298421603536421</c:v>
                </c:pt>
                <c:pt idx="1266">
                  <c:v>-0.26180681198338701</c:v>
                </c:pt>
                <c:pt idx="1267">
                  <c:v>-0.15962088023756199</c:v>
                </c:pt>
                <c:pt idx="1268">
                  <c:v>-1.7456908820189399E-2</c:v>
                </c:pt>
                <c:pt idx="1269">
                  <c:v>0.12907925370600001</c:v>
                </c:pt>
                <c:pt idx="1270">
                  <c:v>0.243286716391966</c:v>
                </c:pt>
                <c:pt idx="1271">
                  <c:v>0.29656151171634698</c:v>
                </c:pt>
                <c:pt idx="1272">
                  <c:v>0.27556063669731401</c:v>
                </c:pt>
                <c:pt idx="1273">
                  <c:v>0.18554389076335401</c:v>
                </c:pt>
                <c:pt idx="1274">
                  <c:v>4.9056526356979699E-2</c:v>
                </c:pt>
                <c:pt idx="1275">
                  <c:v>-9.9717349400096605E-2</c:v>
                </c:pt>
                <c:pt idx="1276">
                  <c:v>-0.22351639639839299</c:v>
                </c:pt>
                <c:pt idx="1277">
                  <c:v>-0.29133437532365603</c:v>
                </c:pt>
                <c:pt idx="1278">
                  <c:v>-0.28618585264185398</c:v>
                </c:pt>
                <c:pt idx="1279">
                  <c:v>-0.20936030779776199</c:v>
                </c:pt>
                <c:pt idx="1280">
                  <c:v>-8.0099175088662003E-2</c:v>
                </c:pt>
                <c:pt idx="1281">
                  <c:v>6.9223292920601198E-2</c:v>
                </c:pt>
                <c:pt idx="1282">
                  <c:v>0.20120835778776699</c:v>
                </c:pt>
                <c:pt idx="1283">
                  <c:v>0.28279954124095402</c:v>
                </c:pt>
                <c:pt idx="1284">
                  <c:v>0.29356182522935698</c:v>
                </c:pt>
                <c:pt idx="1285">
                  <c:v>0.230799728963717</c:v>
                </c:pt>
                <c:pt idx="1286">
                  <c:v>0.110232408801542</c:v>
                </c:pt>
                <c:pt idx="1287">
                  <c:v>-3.7943301977196302E-2</c:v>
                </c:pt>
                <c:pt idx="1288">
                  <c:v>-0.17661587739258999</c:v>
                </c:pt>
                <c:pt idx="1289">
                  <c:v>-0.27105391066965001</c:v>
                </c:pt>
                <c:pt idx="1290">
                  <c:v>-0.29760481052311</c:v>
                </c:pt>
                <c:pt idx="1291">
                  <c:v>-0.24961873937484799</c:v>
                </c:pt>
                <c:pt idx="1292">
                  <c:v>-0.13911410642791699</c:v>
                </c:pt>
                <c:pt idx="1293">
                  <c:v>6.2325174751465002E-3</c:v>
                </c:pt>
                <c:pt idx="1294">
                  <c:v>0.150018168712829</c:v>
                </c:pt>
                <c:pt idx="1295">
                  <c:v>0.256230838951229</c:v>
                </c:pt>
                <c:pt idx="1296">
                  <c:v>0.29826890603356998</c:v>
                </c:pt>
                <c:pt idx="1297">
                  <c:v>0.26560367527384299</c:v>
                </c:pt>
                <c:pt idx="1298">
                  <c:v>0.166416356356203</c:v>
                </c:pt>
                <c:pt idx="1299">
                  <c:v>2.5549028617026699E-2</c:v>
                </c:pt>
                <c:pt idx="1300">
                  <c:v>-0.12171721183395</c:v>
                </c:pt>
                <c:pt idx="1301">
                  <c:v>-0.23849862150235199</c:v>
                </c:pt>
                <c:pt idx="1302">
                  <c:v>-0.29554657187745498</c:v>
                </c:pt>
                <c:pt idx="1303">
                  <c:v>-0.278573049888025</c:v>
                </c:pt>
                <c:pt idx="1304">
                  <c:v>-0.19182917941239999</c:v>
                </c:pt>
                <c:pt idx="1305">
                  <c:v>-5.70405009311067E-2</c:v>
                </c:pt>
                <c:pt idx="1306">
                  <c:v>9.2034324861961003E-2</c:v>
                </c:pt>
                <c:pt idx="1307">
                  <c:v>0.21805858305384901</c:v>
                </c:pt>
                <c:pt idx="1308">
                  <c:v>0.28946871638265997</c:v>
                </c:pt>
                <c:pt idx="1309">
                  <c:v>0.28837961395988698</c:v>
                </c:pt>
                <c:pt idx="1310">
                  <c:v>0.215064048243615</c:v>
                </c:pt>
                <c:pt idx="1311">
                  <c:v>8.7884357484234399E-2</c:v>
                </c:pt>
                <c:pt idx="1312">
                  <c:v>-6.1306515802045998E-2</c:v>
                </c:pt>
                <c:pt idx="1313">
                  <c:v>-0.19514279188769099</c:v>
                </c:pt>
                <c:pt idx="1314">
                  <c:v>-0.28010434516707</c:v>
                </c:pt>
                <c:pt idx="1315">
                  <c:v>-0.29491202755815199</c:v>
                </c:pt>
                <c:pt idx="1316">
                  <c:v>-0.235857163145897</c:v>
                </c:pt>
                <c:pt idx="1317">
                  <c:v>-0.117730409072137</c:v>
                </c:pt>
                <c:pt idx="1318">
                  <c:v>2.9882656300175E-2</c:v>
                </c:pt>
                <c:pt idx="1319">
                  <c:v>0.170011425023566</c:v>
                </c:pt>
                <c:pt idx="1320">
                  <c:v>0.26755977767549399</c:v>
                </c:pt>
                <c:pt idx="1321">
                  <c:v>0.298096124188237</c:v>
                </c:pt>
                <c:pt idx="1322">
                  <c:v>0.25397244714393602</c:v>
                </c:pt>
                <c:pt idx="1323">
                  <c:v>0.146239795181758</c:v>
                </c:pt>
                <c:pt idx="1324">
                  <c:v>1.8804793104820099E-3</c:v>
                </c:pt>
                <c:pt idx="1325">
                  <c:v>-0.14294981426975001</c:v>
                </c:pt>
                <c:pt idx="1326">
                  <c:v>-0.25197744006985801</c:v>
                </c:pt>
                <c:pt idx="1327">
                  <c:v>-0.29789575284991598</c:v>
                </c:pt>
                <c:pt idx="1328">
                  <c:v>-0.26920422631762703</c:v>
                </c:pt>
                <c:pt idx="1329">
                  <c:v>-0.17308883128231201</c:v>
                </c:pt>
                <c:pt idx="1330">
                  <c:v>-3.3622264687187299E-2</c:v>
                </c:pt>
                <c:pt idx="1331">
                  <c:v>0.11426520667623</c:v>
                </c:pt>
                <c:pt idx="1332">
                  <c:v>0.23353424817770599</c:v>
                </c:pt>
                <c:pt idx="1333">
                  <c:v>0.29431318848177901</c:v>
                </c:pt>
                <c:pt idx="1334">
                  <c:v>0.28137956494411998</c:v>
                </c:pt>
                <c:pt idx="1335">
                  <c:v>0.19797268381411201</c:v>
                </c:pt>
                <c:pt idx="1336">
                  <c:v>6.4982315889491896E-2</c:v>
                </c:pt>
                <c:pt idx="1337">
                  <c:v>-8.4283276170672994E-2</c:v>
                </c:pt>
                <c:pt idx="1338">
                  <c:v>-0.21243959885840599</c:v>
                </c:pt>
                <c:pt idx="1339">
                  <c:v>-0.28738910613245899</c:v>
                </c:pt>
                <c:pt idx="1340">
                  <c:v>-0.29036022894305602</c:v>
                </c:pt>
                <c:pt idx="1341">
                  <c:v>-0.22060883115077501</c:v>
                </c:pt>
                <c:pt idx="1342">
                  <c:v>-9.5604583038951904E-2</c:v>
                </c:pt>
                <c:pt idx="1343">
                  <c:v>5.3344425982752103E-2</c:v>
                </c:pt>
                <c:pt idx="1344">
                  <c:v>0.188932992592282</c:v>
                </c:pt>
                <c:pt idx="1345">
                  <c:v>0.27720211915187998</c:v>
                </c:pt>
                <c:pt idx="1346">
                  <c:v>0.296044255332788</c:v>
                </c:pt>
                <c:pt idx="1347">
                  <c:v>0.24074027124037001</c:v>
                </c:pt>
                <c:pt idx="1348">
                  <c:v>0.12514139277158301</c:v>
                </c:pt>
                <c:pt idx="1349">
                  <c:v>-2.17999238376872E-2</c:v>
                </c:pt>
                <c:pt idx="1350">
                  <c:v>-0.163281314284899</c:v>
                </c:pt>
                <c:pt idx="1351">
                  <c:v>-0.26386788664572303</c:v>
                </c:pt>
                <c:pt idx="1352">
                  <c:v>-0.29836710987859599</c:v>
                </c:pt>
                <c:pt idx="1353">
                  <c:v>-0.258138439507203</c:v>
                </c:pt>
                <c:pt idx="1354">
                  <c:v>-0.153257395586611</c:v>
                </c:pt>
                <c:pt idx="1355">
                  <c:v>-9.9920862014945804E-3</c:v>
                </c:pt>
                <c:pt idx="1356">
                  <c:v>0.135775803159189</c:v>
                </c:pt>
                <c:pt idx="1357">
                  <c:v>0.24753780032672101</c:v>
                </c:pt>
                <c:pt idx="1358">
                  <c:v>0.29730241978939798</c:v>
                </c:pt>
                <c:pt idx="1359">
                  <c:v>0.27260580388550598</c:v>
                </c:pt>
                <c:pt idx="1360">
                  <c:v>0.17963337327485701</c:v>
                </c:pt>
                <c:pt idx="1361">
                  <c:v>4.1670649962974898E-2</c:v>
                </c:pt>
                <c:pt idx="1362">
                  <c:v>-0.10672874613807901</c:v>
                </c:pt>
                <c:pt idx="1363">
                  <c:v>-0.22839726567177801</c:v>
                </c:pt>
                <c:pt idx="1364">
                  <c:v>-0.29286227314420898</c:v>
                </c:pt>
                <c:pt idx="1365">
                  <c:v>-0.28397810752202901</c:v>
                </c:pt>
                <c:pt idx="1366">
                  <c:v>-0.203969863198674</c:v>
                </c:pt>
                <c:pt idx="1367">
                  <c:v>-7.28761013000436E-2</c:v>
                </c:pt>
                <c:pt idx="1368">
                  <c:v>7.6469932259693799E-2</c:v>
                </c:pt>
                <c:pt idx="1369">
                  <c:v>0.20666359689997099</c:v>
                </c:pt>
                <c:pt idx="1370">
                  <c:v>0.28509708164877201</c:v>
                </c:pt>
                <c:pt idx="1371">
                  <c:v>0.292126233684745</c:v>
                </c:pt>
                <c:pt idx="1372">
                  <c:v>0.22599055827478601</c:v>
                </c:pt>
                <c:pt idx="1373">
                  <c:v>0.103254145601264</c:v>
                </c:pt>
                <c:pt idx="1374">
                  <c:v>-4.5342908380309598E-2</c:v>
                </c:pt>
                <c:pt idx="1375">
                  <c:v>-0.182583549671053</c:v>
                </c:pt>
                <c:pt idx="1376">
                  <c:v>-0.27409500828057098</c:v>
                </c:pt>
                <c:pt idx="1377">
                  <c:v>-0.29695767170423398</c:v>
                </c:pt>
                <c:pt idx="1378">
                  <c:v>-0.24544544405791899</c:v>
                </c:pt>
                <c:pt idx="1379">
                  <c:v>-0.132459882314307</c:v>
                </c:pt>
                <c:pt idx="1380">
                  <c:v>1.3701078676376899E-2</c:v>
                </c:pt>
                <c:pt idx="1381">
                  <c:v>0.15643051951723999</c:v>
                </c:pt>
                <c:pt idx="1382">
                  <c:v>0.25998096632052098</c:v>
                </c:pt>
                <c:pt idx="1383">
                  <c:v>0.29841756730400099</c:v>
                </c:pt>
                <c:pt idx="1384">
                  <c:v>0.26211363730800702</c:v>
                </c:pt>
                <c:pt idx="1385">
                  <c:v>0.16016172081326599</c:v>
                </c:pt>
                <c:pt idx="1386">
                  <c:v>1.8096307769660602E-2</c:v>
                </c:pt>
                <c:pt idx="1387">
                  <c:v>-0.12850143781619999</c:v>
                </c:pt>
                <c:pt idx="1388">
                  <c:v>-0.242915201135947</c:v>
                </c:pt>
                <c:pt idx="1389">
                  <c:v>-0.29648934539469202</c:v>
                </c:pt>
                <c:pt idx="1390">
                  <c:v>-0.27580589381296899</c:v>
                </c:pt>
                <c:pt idx="1391">
                  <c:v>-0.18604514515023901</c:v>
                </c:pt>
                <c:pt idx="1392">
                  <c:v>-4.9688235744342397E-2</c:v>
                </c:pt>
                <c:pt idx="1393">
                  <c:v>9.9113400547161501E-2</c:v>
                </c:pt>
                <c:pt idx="1394">
                  <c:v>0.22309147081673</c:v>
                </c:pt>
                <c:pt idx="1395">
                  <c:v>0.29119489826123901</c:v>
                </c:pt>
                <c:pt idx="1396">
                  <c:v>0.28636675699421898</c:v>
                </c:pt>
                <c:pt idx="1397">
                  <c:v>0.20981628494760901</c:v>
                </c:pt>
                <c:pt idx="1398">
                  <c:v>8.07160227301357E-2</c:v>
                </c:pt>
                <c:pt idx="1399">
                  <c:v>-6.8600068105952997E-2</c:v>
                </c:pt>
                <c:pt idx="1400">
                  <c:v>-0.20073484632097899</c:v>
                </c:pt>
                <c:pt idx="1401">
                  <c:v>-0.28259433700633502</c:v>
                </c:pt>
                <c:pt idx="1402">
                  <c:v>-0.29367632290046197</c:v>
                </c:pt>
                <c:pt idx="1403">
                  <c:v>-0.231205251888526</c:v>
                </c:pt>
                <c:pt idx="1404">
                  <c:v>-0.110827391247855</c:v>
                </c:pt>
                <c:pt idx="1405">
                  <c:v>3.7307877054061897E-2</c:v>
                </c:pt>
                <c:pt idx="1406">
                  <c:v>0.17609915610652299</c:v>
                </c:pt>
                <c:pt idx="1407">
                  <c:v>0.27078530907225201</c:v>
                </c:pt>
                <c:pt idx="1408">
                  <c:v>0.297651601550733</c:v>
                </c:pt>
                <c:pt idx="1409">
                  <c:v>0.24996920392435301</c:v>
                </c:pt>
                <c:pt idx="1410">
                  <c:v>0.13968046847875701</c:v>
                </c:pt>
                <c:pt idx="1411">
                  <c:v>-5.5921068120606404E-3</c:v>
                </c:pt>
                <c:pt idx="1412">
                  <c:v>-0.14946410426088499</c:v>
                </c:pt>
                <c:pt idx="1413">
                  <c:v>-0.25590188958958399</c:v>
                </c:pt>
                <c:pt idx="1414">
                  <c:v>-0.29824745917050099</c:v>
                </c:pt>
                <c:pt idx="1415">
                  <c:v>-0.26589510240925202</c:v>
                </c:pt>
                <c:pt idx="1416">
                  <c:v>-0.166947667756144</c:v>
                </c:pt>
                <c:pt idx="1417">
                  <c:v>-2.61871540453683E-2</c:v>
                </c:pt>
                <c:pt idx="1418">
                  <c:v>0.12113209484937899</c:v>
                </c:pt>
                <c:pt idx="1419">
                  <c:v>0.238113059140139</c:v>
                </c:pt>
                <c:pt idx="1420">
                  <c:v>0.295457130623072</c:v>
                </c:pt>
                <c:pt idx="1421">
                  <c:v>0.27880213085848599</c:v>
                </c:pt>
                <c:pt idx="1422">
                  <c:v>0.19231940785753701</c:v>
                </c:pt>
                <c:pt idx="1423">
                  <c:v>5.76690960956791E-2</c:v>
                </c:pt>
                <c:pt idx="1424">
                  <c:v>-9.1424798536441795E-2</c:v>
                </c:pt>
                <c:pt idx="1425">
                  <c:v>-0.217620785216836</c:v>
                </c:pt>
                <c:pt idx="1426">
                  <c:v>-0.28931229621833399</c:v>
                </c:pt>
                <c:pt idx="1427">
                  <c:v>-0.28854374786876402</c:v>
                </c:pt>
                <c:pt idx="1428">
                  <c:v>-0.21550762787000299</c:v>
                </c:pt>
                <c:pt idx="1429">
                  <c:v>-8.8496285558936794E-2</c:v>
                </c:pt>
                <c:pt idx="1430">
                  <c:v>6.0679500461464399E-2</c:v>
                </c:pt>
                <c:pt idx="1431">
                  <c:v>0.194657729162999</c:v>
                </c:pt>
                <c:pt idx="1432">
                  <c:v>0.279882722026779</c:v>
                </c:pt>
                <c:pt idx="1433">
                  <c:v>0.295009350892597</c:v>
                </c:pt>
                <c:pt idx="1434">
                  <c:v>0.23624905772221599</c:v>
                </c:pt>
                <c:pt idx="1435">
                  <c:v>0.118318722462553</c:v>
                </c:pt>
                <c:pt idx="1436">
                  <c:v>-2.9245270833921699E-2</c:v>
                </c:pt>
                <c:pt idx="1437">
                  <c:v>-0.16948460462555201</c:v>
                </c:pt>
                <c:pt idx="1438">
                  <c:v>-0.26727546778255901</c:v>
                </c:pt>
                <c:pt idx="1439">
                  <c:v>-0.29812553197679498</c:v>
                </c:pt>
                <c:pt idx="1440">
                  <c:v>-0.25430820725091202</c:v>
                </c:pt>
                <c:pt idx="1441">
                  <c:v>-0.146797814405454</c:v>
                </c:pt>
                <c:pt idx="1442">
                  <c:v>-2.5209982746246902E-3</c:v>
                </c:pt>
                <c:pt idx="1443">
                  <c:v>0.142387217513222</c:v>
                </c:pt>
                <c:pt idx="1444">
                  <c:v>0.25163367136871401</c:v>
                </c:pt>
                <c:pt idx="1445">
                  <c:v>0.297856911207944</c:v>
                </c:pt>
                <c:pt idx="1446">
                  <c:v>0.26948003986501401</c:v>
                </c:pt>
                <c:pt idx="1447">
                  <c:v>0.173610220805092</c:v>
                </c:pt>
                <c:pt idx="1448">
                  <c:v>3.4258644944915498E-2</c:v>
                </c:pt>
                <c:pt idx="1449">
                  <c:v>-0.11367322106692</c:v>
                </c:pt>
                <c:pt idx="1450">
                  <c:v>-0.23313492368507699</c:v>
                </c:pt>
                <c:pt idx="1451">
                  <c:v>-0.29420653840223898</c:v>
                </c:pt>
                <c:pt idx="1452">
                  <c:v>-0.28159230045169897</c:v>
                </c:pt>
                <c:pt idx="1453">
                  <c:v>-0.19845152398122301</c:v>
                </c:pt>
                <c:pt idx="1454">
                  <c:v>-6.56073322257716E-2</c:v>
                </c:pt>
                <c:pt idx="1455">
                  <c:v>8.3668622883965094E-2</c:v>
                </c:pt>
                <c:pt idx="1456">
                  <c:v>0.211989252349958</c:v>
                </c:pt>
                <c:pt idx="1457">
                  <c:v>0.28721585847905901</c:v>
                </c:pt>
                <c:pt idx="1458">
                  <c:v>0.29050747109424802</c:v>
                </c:pt>
                <c:pt idx="1459">
                  <c:v>0.22103968539636901</c:v>
                </c:pt>
                <c:pt idx="1460">
                  <c:v>9.6211139260313605E-2</c:v>
                </c:pt>
                <c:pt idx="1461">
                  <c:v>-5.2714083554064699E-2</c:v>
                </c:pt>
                <c:pt idx="1462">
                  <c:v>-0.18843673712789399</c:v>
                </c:pt>
                <c:pt idx="1463">
                  <c:v>-0.27696424091139299</c:v>
                </c:pt>
                <c:pt idx="1464">
                  <c:v>-0.29612433239722102</c:v>
                </c:pt>
                <c:pt idx="1465">
                  <c:v>-0.241118247812174</c:v>
                </c:pt>
                <c:pt idx="1466">
                  <c:v>-0.125722602273553</c:v>
                </c:pt>
                <c:pt idx="1467">
                  <c:v>2.11610489308811E-2</c:v>
                </c:pt>
                <c:pt idx="1468">
                  <c:v>0.162744784156959</c:v>
                </c:pt>
                <c:pt idx="1469">
                  <c:v>0.26356807859558201</c:v>
                </c:pt>
                <c:pt idx="1470">
                  <c:v>0.29837911269228701</c:v>
                </c:pt>
                <c:pt idx="1471">
                  <c:v>0.25845924700557699</c:v>
                </c:pt>
                <c:pt idx="1472">
                  <c:v>0.15380665954155501</c:v>
                </c:pt>
                <c:pt idx="1473">
                  <c:v>1.0632240048105901E-2</c:v>
                </c:pt>
                <c:pt idx="1474">
                  <c:v>-0.13520508992301999</c:v>
                </c:pt>
                <c:pt idx="1475">
                  <c:v>-0.247179466371441</c:v>
                </c:pt>
                <c:pt idx="1476">
                  <c:v>-0.29724621207704899</c:v>
                </c:pt>
                <c:pt idx="1477">
                  <c:v>-0.27286579998633298</c:v>
                </c:pt>
                <c:pt idx="1478">
                  <c:v>-0.18014445555250899</c:v>
                </c:pt>
                <c:pt idx="1479">
                  <c:v>-4.2304814690490702E-2</c:v>
                </c:pt>
                <c:pt idx="1480">
                  <c:v>0.10613032945077901</c:v>
                </c:pt>
                <c:pt idx="1481">
                  <c:v>0.227984474196336</c:v>
                </c:pt>
                <c:pt idx="1482">
                  <c:v>0.29273849306642102</c:v>
                </c:pt>
                <c:pt idx="1483">
                  <c:v>0.28417434033025302</c:v>
                </c:pt>
                <c:pt idx="1484">
                  <c:v>0.20443696116875101</c:v>
                </c:pt>
                <c:pt idx="1485">
                  <c:v>7.3497076847702097E-2</c:v>
                </c:pt>
                <c:pt idx="1486">
                  <c:v>-7.5850606312617697E-2</c:v>
                </c:pt>
                <c:pt idx="1487">
                  <c:v>-0.20620103457894201</c:v>
                </c:pt>
                <c:pt idx="1488">
                  <c:v>-0.28490713455661998</c:v>
                </c:pt>
                <c:pt idx="1489">
                  <c:v>-0.29225647524904502</c:v>
                </c:pt>
                <c:pt idx="1490">
                  <c:v>-0.22640836868780001</c:v>
                </c:pt>
                <c:pt idx="1491">
                  <c:v>-0.10385488165314501</c:v>
                </c:pt>
                <c:pt idx="1492">
                  <c:v>4.4709704760451698E-2</c:v>
                </c:pt>
                <c:pt idx="1493">
                  <c:v>0.18207646825792101</c:v>
                </c:pt>
                <c:pt idx="1494">
                  <c:v>0.27384105075978799</c:v>
                </c:pt>
                <c:pt idx="1495">
                  <c:v>0.29702044331231903</c:v>
                </c:pt>
                <c:pt idx="1496">
                  <c:v>0.24580922325622001</c:v>
                </c:pt>
                <c:pt idx="1497">
                  <c:v>0.13303355834588701</c:v>
                </c:pt>
                <c:pt idx="1498">
                  <c:v>-1.3061186532454701E-2</c:v>
                </c:pt>
                <c:pt idx="1499">
                  <c:v>-0.15588467621802399</c:v>
                </c:pt>
                <c:pt idx="1500">
                  <c:v>-0.25966588170646498</c:v>
                </c:pt>
                <c:pt idx="1501">
                  <c:v>-0.29841215627133899</c:v>
                </c:pt>
                <c:pt idx="1502">
                  <c:v>-0.262419255083437</c:v>
                </c:pt>
                <c:pt idx="1503">
                  <c:v>-0.16070182352901699</c:v>
                </c:pt>
                <c:pt idx="1504">
                  <c:v>-1.8735623350017501E-2</c:v>
                </c:pt>
                <c:pt idx="1505">
                  <c:v>0.127923029924363</c:v>
                </c:pt>
                <c:pt idx="1506">
                  <c:v>0.242542566777322</c:v>
                </c:pt>
                <c:pt idx="1507">
                  <c:v>0.29641581315605298</c:v>
                </c:pt>
                <c:pt idx="1508">
                  <c:v>0.276049880299644</c:v>
                </c:pt>
                <c:pt idx="1509">
                  <c:v>0.18654554243305799</c:v>
                </c:pt>
                <c:pt idx="1510">
                  <c:v>5.0319716219583401E-2</c:v>
                </c:pt>
                <c:pt idx="1511">
                  <c:v>-9.8508995081942802E-2</c:v>
                </c:pt>
                <c:pt idx="1512">
                  <c:v>-0.22266551745975699</c:v>
                </c:pt>
                <c:pt idx="1513">
                  <c:v>-0.29105407967318803</c:v>
                </c:pt>
                <c:pt idx="1514">
                  <c:v>-0.286546342064043</c:v>
                </c:pt>
                <c:pt idx="1515">
                  <c:v>-0.21027129548050499</c:v>
                </c:pt>
                <c:pt idx="1516">
                  <c:v>-8.13324985154604E-2</c:v>
                </c:pt>
                <c:pt idx="1517">
                  <c:v>6.7976527252972901E-2</c:v>
                </c:pt>
                <c:pt idx="1518">
                  <c:v>0.20026041007513901</c:v>
                </c:pt>
                <c:pt idx="1519">
                  <c:v>0.28238783086859498</c:v>
                </c:pt>
                <c:pt idx="1520">
                  <c:v>0.29378946761408897</c:v>
                </c:pt>
                <c:pt idx="1521">
                  <c:v>0.23160970965809399</c:v>
                </c:pt>
                <c:pt idx="1522">
                  <c:v>0.11142186311590201</c:v>
                </c:pt>
                <c:pt idx="1523">
                  <c:v>-3.66722802547245E-2</c:v>
                </c:pt>
                <c:pt idx="1524">
                  <c:v>-0.17558162353724499</c:v>
                </c:pt>
                <c:pt idx="1525">
                  <c:v>-0.27051545997554799</c:v>
                </c:pt>
                <c:pt idx="1526">
                  <c:v>-0.29769702130689502</c:v>
                </c:pt>
                <c:pt idx="1527">
                  <c:v>-0.250318516873686</c:v>
                </c:pt>
                <c:pt idx="1528">
                  <c:v>-0.14024618702612099</c:v>
                </c:pt>
                <c:pt idx="1529">
                  <c:v>4.95167038631638E-3</c:v>
                </c:pt>
                <c:pt idx="1530">
                  <c:v>0.14890935123256799</c:v>
                </c:pt>
                <c:pt idx="1531">
                  <c:v>0.25557176129607301</c:v>
                </c:pt>
                <c:pt idx="1532">
                  <c:v>0.29822463829087298</c:v>
                </c:pt>
                <c:pt idx="1533">
                  <c:v>0.266185304574382</c:v>
                </c:pt>
                <c:pt idx="1534">
                  <c:v>0.16747821003349</c:v>
                </c:pt>
                <c:pt idx="1535">
                  <c:v>2.6825158830324599E-2</c:v>
                </c:pt>
                <c:pt idx="1536">
                  <c:v>-0.12054641981310001</c:v>
                </c:pt>
                <c:pt idx="1537">
                  <c:v>-0.237726399798636</c:v>
                </c:pt>
                <c:pt idx="1538">
                  <c:v>-0.29536632820708603</c:v>
                </c:pt>
                <c:pt idx="1539">
                  <c:v>-0.27902992739639798</c:v>
                </c:pt>
                <c:pt idx="1540">
                  <c:v>-0.19280875029328001</c:v>
                </c:pt>
                <c:pt idx="1541">
                  <c:v>-5.82974255805601E-2</c:v>
                </c:pt>
                <c:pt idx="1542">
                  <c:v>9.0814851019783704E-2</c:v>
                </c:pt>
                <c:pt idx="1543">
                  <c:v>0.217181984807788</c:v>
                </c:pt>
                <c:pt idx="1544">
                  <c:v>0.289154543201461</c:v>
                </c:pt>
                <c:pt idx="1545">
                  <c:v>0.28870655246577098</c:v>
                </c:pt>
                <c:pt idx="1546">
                  <c:v>0.21595021465960401</c:v>
                </c:pt>
                <c:pt idx="1547">
                  <c:v>8.91078059340666E-2</c:v>
                </c:pt>
                <c:pt idx="1548">
                  <c:v>-6.00522055723543E-2</c:v>
                </c:pt>
                <c:pt idx="1549">
                  <c:v>-0.194171769656341</c:v>
                </c:pt>
                <c:pt idx="1550">
                  <c:v>-0.27965980947569002</c:v>
                </c:pt>
                <c:pt idx="1551">
                  <c:v>-0.29510531512834598</c:v>
                </c:pt>
                <c:pt idx="1552">
                  <c:v>-0.23663986390663999</c:v>
                </c:pt>
                <c:pt idx="1553">
                  <c:v>-0.118906490762379</c:v>
                </c:pt>
                <c:pt idx="1554">
                  <c:v>2.8607750635636201E-2</c:v>
                </c:pt>
                <c:pt idx="1555">
                  <c:v>0.16895700341735601</c:v>
                </c:pt>
                <c:pt idx="1556">
                  <c:v>0.266989926560044</c:v>
                </c:pt>
                <c:pt idx="1557">
                  <c:v>0.29815356631050999</c:v>
                </c:pt>
                <c:pt idx="1558">
                  <c:v>0.25464279576806598</c:v>
                </c:pt>
                <c:pt idx="1559">
                  <c:v>0.14735515733628901</c:v>
                </c:pt>
                <c:pt idx="1560">
                  <c:v>3.1615056246084398E-3</c:v>
                </c:pt>
                <c:pt idx="1561">
                  <c:v>-0.14182396478331299</c:v>
                </c:pt>
                <c:pt idx="1562">
                  <c:v>-0.25128874339925</c:v>
                </c:pt>
                <c:pt idx="1563">
                  <c:v>-0.29781669734865501</c:v>
                </c:pt>
                <c:pt idx="1564">
                  <c:v>-0.26975461192642902</c:v>
                </c:pt>
                <c:pt idx="1565">
                  <c:v>-0.17413081051110799</c:v>
                </c:pt>
                <c:pt idx="1566">
                  <c:v>-3.4894867374155897E-2</c:v>
                </c:pt>
                <c:pt idx="1567">
                  <c:v>0.113080711768695</c:v>
                </c:pt>
                <c:pt idx="1568">
                  <c:v>0.232734525147269</c:v>
                </c:pt>
                <c:pt idx="1569">
                  <c:v>0.29409853292253502</c:v>
                </c:pt>
                <c:pt idx="1570">
                  <c:v>0.28180373867250702</c:v>
                </c:pt>
                <c:pt idx="1571">
                  <c:v>0.198929449888474</c:v>
                </c:pt>
                <c:pt idx="1572">
                  <c:v>6.6232046311158699E-2</c:v>
                </c:pt>
                <c:pt idx="1573">
                  <c:v>-8.3053584138572598E-2</c:v>
                </c:pt>
                <c:pt idx="1574">
                  <c:v>-0.21153792921376699</c:v>
                </c:pt>
                <c:pt idx="1575">
                  <c:v>-0.28704128763133402</c:v>
                </c:pt>
                <c:pt idx="1576">
                  <c:v>-0.29065337488676002</c:v>
                </c:pt>
                <c:pt idx="1577">
                  <c:v>-0.221469521319163</c:v>
                </c:pt>
                <c:pt idx="1578">
                  <c:v>-9.6817252240016805E-2</c:v>
                </c:pt>
                <c:pt idx="1579">
                  <c:v>5.2083498273270801E-2</c:v>
                </c:pt>
                <c:pt idx="1580">
                  <c:v>0.187939613541452</c:v>
                </c:pt>
                <c:pt idx="1581">
                  <c:v>0.27672508670545698</c:v>
                </c:pt>
                <c:pt idx="1582">
                  <c:v>0.296203045226274</c:v>
                </c:pt>
                <c:pt idx="1583">
                  <c:v>0.24149511355987999</c:v>
                </c:pt>
                <c:pt idx="1584">
                  <c:v>0.126303232575494</c:v>
                </c:pt>
                <c:pt idx="1585">
                  <c:v>-2.05220765357957E-2</c:v>
                </c:pt>
                <c:pt idx="1586">
                  <c:v>-0.16220750426897501</c:v>
                </c:pt>
                <c:pt idx="1587">
                  <c:v>-0.26326705629568797</c:v>
                </c:pt>
                <c:pt idx="1588">
                  <c:v>-0.29838974088289699</c:v>
                </c:pt>
                <c:pt idx="1589">
                  <c:v>-0.25877886379042098</c:v>
                </c:pt>
                <c:pt idx="1590">
                  <c:v>-0.15435521491411</c:v>
                </c:pt>
                <c:pt idx="1591">
                  <c:v>-1.1272344912325601E-2</c:v>
                </c:pt>
                <c:pt idx="1592">
                  <c:v>0.13463375380130199</c:v>
                </c:pt>
                <c:pt idx="1593">
                  <c:v>0.24681999366822099</c:v>
                </c:pt>
                <c:pt idx="1594">
                  <c:v>0.29718863496085501</c:v>
                </c:pt>
                <c:pt idx="1595">
                  <c:v>0.27312453900309902</c:v>
                </c:pt>
                <c:pt idx="1596">
                  <c:v>0.18065470791038499</c:v>
                </c:pt>
                <c:pt idx="1597">
                  <c:v>4.2938784521070403E-2</c:v>
                </c:pt>
                <c:pt idx="1598">
                  <c:v>-0.105531423824427</c:v>
                </c:pt>
                <c:pt idx="1599">
                  <c:v>-0.22757063240367201</c:v>
                </c:pt>
                <c:pt idx="1600">
                  <c:v>-0.29261336435170598</c:v>
                </c:pt>
                <c:pt idx="1601">
                  <c:v>-0.28436926395633</c:v>
                </c:pt>
                <c:pt idx="1602">
                  <c:v>-0.20490311730425001</c:v>
                </c:pt>
                <c:pt idx="1603">
                  <c:v>-7.4117713796665E-2</c:v>
                </c:pt>
                <c:pt idx="1604">
                  <c:v>7.5230930924210695E-2</c:v>
                </c:pt>
                <c:pt idx="1605">
                  <c:v>0.20573752229630399</c:v>
                </c:pt>
                <c:pt idx="1606">
                  <c:v>0.28471587490636002</c:v>
                </c:pt>
                <c:pt idx="1607">
                  <c:v>0.29238537039705897</c:v>
                </c:pt>
                <c:pt idx="1608">
                  <c:v>0.22682513604466001</c:v>
                </c:pt>
                <c:pt idx="1609">
                  <c:v>0.104455139248889</c:v>
                </c:pt>
                <c:pt idx="1610">
                  <c:v>-4.4076295164405997E-2</c:v>
                </c:pt>
                <c:pt idx="1611">
                  <c:v>-0.18156854802429101</c:v>
                </c:pt>
                <c:pt idx="1612">
                  <c:v>-0.27358583166199502</c:v>
                </c:pt>
                <c:pt idx="1613">
                  <c:v>-0.29708184655666903</c:v>
                </c:pt>
                <c:pt idx="1614">
                  <c:v>-0.24617187001924901</c:v>
                </c:pt>
                <c:pt idx="1615">
                  <c:v>-0.13360662149609501</c:v>
                </c:pt>
                <c:pt idx="1616">
                  <c:v>1.2421234216061399E-2</c:v>
                </c:pt>
                <c:pt idx="1617">
                  <c:v>0.155338114763063</c:v>
                </c:pt>
                <c:pt idx="1618">
                  <c:v>0.25934960081995201</c:v>
                </c:pt>
                <c:pt idx="1619">
                  <c:v>0.29840537046336502</c:v>
                </c:pt>
                <c:pt idx="1620">
                  <c:v>0.26272366390170598</c:v>
                </c:pt>
                <c:pt idx="1621">
                  <c:v>0.16124118589657699</c:v>
                </c:pt>
                <c:pt idx="1622">
                  <c:v>1.9374852615953401E-2</c:v>
                </c:pt>
                <c:pt idx="1623">
                  <c:v>-0.12734403269519501</c:v>
                </c:pt>
                <c:pt idx="1624">
                  <c:v>-0.24216881503280699</c:v>
                </c:pt>
                <c:pt idx="1625">
                  <c:v>-0.29634091533919099</c:v>
                </c:pt>
                <c:pt idx="1626">
                  <c:v>-0.2762925950333</c:v>
                </c:pt>
                <c:pt idx="1627">
                  <c:v>-0.187045080306496</c:v>
                </c:pt>
                <c:pt idx="1628">
                  <c:v>-5.0950964873492301E-2</c:v>
                </c:pt>
                <c:pt idx="1629">
                  <c:v>9.7904135788916699E-2</c:v>
                </c:pt>
                <c:pt idx="1630">
                  <c:v>0.22223853828982601</c:v>
                </c:pt>
                <c:pt idx="1631">
                  <c:v>0.29091192020824902</c:v>
                </c:pt>
                <c:pt idx="1632">
                  <c:v>0.286724607023982</c:v>
                </c:pt>
                <c:pt idx="1633">
                  <c:v>0.21072533730023099</c:v>
                </c:pt>
                <c:pt idx="1634">
                  <c:v>8.1948599604550906E-2</c:v>
                </c:pt>
                <c:pt idx="1635">
                  <c:v>-6.7352673234293697E-2</c:v>
                </c:pt>
                <c:pt idx="1636">
                  <c:v>-0.19978505123595899</c:v>
                </c:pt>
                <c:pt idx="1637">
                  <c:v>-0.28218002377909901</c:v>
                </c:pt>
                <c:pt idx="1638">
                  <c:v>-0.29390125884898299</c:v>
                </c:pt>
                <c:pt idx="1639">
                  <c:v>-0.23201310040909601</c:v>
                </c:pt>
                <c:pt idx="1640">
                  <c:v>-0.112015821666969</c:v>
                </c:pt>
                <c:pt idx="1641">
                  <c:v>3.6036514507358203E-2</c:v>
                </c:pt>
                <c:pt idx="1642">
                  <c:v>0.17506328206901201</c:v>
                </c:pt>
                <c:pt idx="1643">
                  <c:v>0.270244364622724</c:v>
                </c:pt>
                <c:pt idx="1644">
                  <c:v>0.29774106958234903</c:v>
                </c:pt>
                <c:pt idx="1645">
                  <c:v>0.250666676613574</c:v>
                </c:pt>
                <c:pt idx="1646">
                  <c:v>0.140811259463762</c:v>
                </c:pt>
                <c:pt idx="1647">
                  <c:v>-4.3112111483842802E-3</c:v>
                </c:pt>
                <c:pt idx="1648">
                  <c:v>-0.148353912183605</c:v>
                </c:pt>
                <c:pt idx="1649">
                  <c:v>-0.25524045559158698</c:v>
                </c:pt>
                <c:pt idx="1650">
                  <c:v>-0.298200443499823</c:v>
                </c:pt>
                <c:pt idx="1651">
                  <c:v>-0.26647428043228</c:v>
                </c:pt>
                <c:pt idx="1652">
                  <c:v>-0.16800798074404999</c:v>
                </c:pt>
                <c:pt idx="1653">
                  <c:v>-2.74630400326271E-2</c:v>
                </c:pt>
                <c:pt idx="1654">
                  <c:v>0.119960189423298</c:v>
                </c:pt>
                <c:pt idx="1655">
                  <c:v>0.237338645259171</c:v>
                </c:pt>
                <c:pt idx="1656">
                  <c:v>0.295274165047821</c:v>
                </c:pt>
                <c:pt idx="1657">
                  <c:v>0.27925643845230902</c:v>
                </c:pt>
                <c:pt idx="1658">
                  <c:v>0.19329720446524201</c:v>
                </c:pt>
                <c:pt idx="1659">
                  <c:v>5.8925486491055903E-2</c:v>
                </c:pt>
                <c:pt idx="1660">
                  <c:v>-9.0204485121995304E-2</c:v>
                </c:pt>
                <c:pt idx="1661">
                  <c:v>-0.21674218384824301</c:v>
                </c:pt>
                <c:pt idx="1662">
                  <c:v>-0.288995458058805</c:v>
                </c:pt>
                <c:pt idx="1663">
                  <c:v>-0.28886802700087399</c:v>
                </c:pt>
                <c:pt idx="1664">
                  <c:v>-0.21639180657343501</c:v>
                </c:pt>
                <c:pt idx="1665">
                  <c:v>-8.97189157923685E-2</c:v>
                </c:pt>
                <c:pt idx="1666">
                  <c:v>5.9424634024643097E-2</c:v>
                </c:pt>
                <c:pt idx="1667">
                  <c:v>0.19368491560651699</c:v>
                </c:pt>
                <c:pt idx="1668">
                  <c:v>0.279435608540753</c:v>
                </c:pt>
                <c:pt idx="1669">
                  <c:v>0.29519991982329402</c:v>
                </c:pt>
                <c:pt idx="1670">
                  <c:v>0.23702957989873899</c:v>
                </c:pt>
                <c:pt idx="1671">
                  <c:v>0.119493711263784</c:v>
                </c:pt>
                <c:pt idx="1672">
                  <c:v>-2.7970098642353201E-2</c:v>
                </c:pt>
                <c:pt idx="1673">
                  <c:v>-0.16842862382961801</c:v>
                </c:pt>
                <c:pt idx="1674">
                  <c:v>-0.26670315532342898</c:v>
                </c:pt>
                <c:pt idx="1675">
                  <c:v>-0.29818022706022901</c:v>
                </c:pt>
                <c:pt idx="1676">
                  <c:v>-0.25497621115395902</c:v>
                </c:pt>
                <c:pt idx="1677">
                  <c:v>-0.147911821406601</c:v>
                </c:pt>
                <c:pt idx="1678">
                  <c:v>-3.80199840963617E-3</c:v>
                </c:pt>
                <c:pt idx="1679">
                  <c:v>0.14126005867490701</c:v>
                </c:pt>
                <c:pt idx="1680">
                  <c:v>0.25094265775053698</c:v>
                </c:pt>
                <c:pt idx="1681">
                  <c:v>0.297775111457315</c:v>
                </c:pt>
                <c:pt idx="1682">
                  <c:v>0.27002794123692703</c:v>
                </c:pt>
                <c:pt idx="1683">
                  <c:v>0.17465059800201799</c:v>
                </c:pt>
                <c:pt idx="1684">
                  <c:v>3.5530929043852397E-2</c:v>
                </c:pt>
                <c:pt idx="1685">
                  <c:v>-0.112487681511228</c:v>
                </c:pt>
                <c:pt idx="1686">
                  <c:v>-0.232333054408907</c:v>
                </c:pt>
                <c:pt idx="1687">
                  <c:v>-0.29398917254024298</c:v>
                </c:pt>
                <c:pt idx="1688">
                  <c:v>-0.28201387863245497</c:v>
                </c:pt>
                <c:pt idx="1689">
                  <c:v>-0.199406459334077</c:v>
                </c:pt>
                <c:pt idx="1690">
                  <c:v>-6.6856455267615106E-2</c:v>
                </c:pt>
                <c:pt idx="1691">
                  <c:v>8.2438162767959802E-2</c:v>
                </c:pt>
                <c:pt idx="1692">
                  <c:v>0.21108563152906501</c:v>
                </c:pt>
                <c:pt idx="1693">
                  <c:v>0.28686539439352599</c:v>
                </c:pt>
                <c:pt idx="1694">
                  <c:v>0.29079793964841999</c:v>
                </c:pt>
                <c:pt idx="1695">
                  <c:v>0.221898336938917</c:v>
                </c:pt>
                <c:pt idx="1696">
                  <c:v>9.7422919185718507E-2</c:v>
                </c:pt>
                <c:pt idx="1697">
                  <c:v>-5.1452673045457101E-2</c:v>
                </c:pt>
                <c:pt idx="1698">
                  <c:v>-0.18744162412318699</c:v>
                </c:pt>
                <c:pt idx="1699">
                  <c:v>-0.27648465763584901</c:v>
                </c:pt>
                <c:pt idx="1700">
                  <c:v>-0.29628039345731799</c:v>
                </c:pt>
                <c:pt idx="1701">
                  <c:v>-0.24187086674727901</c:v>
                </c:pt>
                <c:pt idx="1702">
                  <c:v>-0.12688328100245899</c:v>
                </c:pt>
                <c:pt idx="1703">
                  <c:v>1.9883009596156201E-2</c:v>
                </c:pt>
                <c:pt idx="1704">
                  <c:v>0.16166947709617699</c:v>
                </c:pt>
                <c:pt idx="1705">
                  <c:v>0.26296482113283798</c:v>
                </c:pt>
                <c:pt idx="1706">
                  <c:v>0.298398994401461</c:v>
                </c:pt>
                <c:pt idx="1707">
                  <c:v>0.25909728838926999</c:v>
                </c:pt>
                <c:pt idx="1708">
                  <c:v>0.15490305917710001</c:v>
                </c:pt>
                <c:pt idx="1709">
                  <c:v>1.19123978452107E-2</c:v>
                </c:pt>
                <c:pt idx="1710">
                  <c:v>-0.134061797426162</c:v>
                </c:pt>
                <c:pt idx="1711">
                  <c:v>-0.24645938387314001</c:v>
                </c:pt>
                <c:pt idx="1712">
                  <c:v>-0.29712968870607198</c:v>
                </c:pt>
                <c:pt idx="1713">
                  <c:v>-0.2733820197438</c:v>
                </c:pt>
                <c:pt idx="1714">
                  <c:v>-0.18116412799776699</c:v>
                </c:pt>
                <c:pt idx="1715">
                  <c:v>-4.3572556534036001E-2</c:v>
                </c:pt>
                <c:pt idx="1716">
                  <c:v>0.104932032018161</c:v>
                </c:pt>
                <c:pt idx="1717">
                  <c:v>0.22715574220034301</c:v>
                </c:pt>
                <c:pt idx="1718">
                  <c:v>0.29248688757652902</c:v>
                </c:pt>
                <c:pt idx="1719">
                  <c:v>0.28456287750225301</c:v>
                </c:pt>
                <c:pt idx="1720">
                  <c:v>0.205368329457605</c:v>
                </c:pt>
                <c:pt idx="1721">
                  <c:v>7.4738009287678001E-2</c:v>
                </c:pt>
                <c:pt idx="1722">
                  <c:v>-7.4610908949297797E-2</c:v>
                </c:pt>
                <c:pt idx="1723">
                  <c:v>-0.20527306218744601</c:v>
                </c:pt>
                <c:pt idx="1724">
                  <c:v>-0.28452330357911998</c:v>
                </c:pt>
                <c:pt idx="1725">
                  <c:v>-0.29251291853497202</c:v>
                </c:pt>
                <c:pt idx="1726">
                  <c:v>-0.22724085842533301</c:v>
                </c:pt>
                <c:pt idx="1727">
                  <c:v>-0.10505491562312901</c:v>
                </c:pt>
                <c:pt idx="1728">
                  <c:v>4.3442682510270302E-2</c:v>
                </c:pt>
                <c:pt idx="1729">
                  <c:v>0.181059791310136</c:v>
                </c:pt>
                <c:pt idx="1730">
                  <c:v>0.27332935216297699</c:v>
                </c:pt>
                <c:pt idx="1731">
                  <c:v>0.29714188115440199</c:v>
                </c:pt>
                <c:pt idx="1732">
                  <c:v>0.24653338267630201</c:v>
                </c:pt>
                <c:pt idx="1733">
                  <c:v>0.134179069124848</c:v>
                </c:pt>
                <c:pt idx="1734">
                  <c:v>-1.17812246754371E-2</c:v>
                </c:pt>
                <c:pt idx="1735">
                  <c:v>-0.15479083767034699</c:v>
                </c:pt>
                <c:pt idx="1736">
                  <c:v>-0.259032125118076</c:v>
                </c:pt>
                <c:pt idx="1737">
                  <c:v>-0.298397209911341</c:v>
                </c:pt>
                <c:pt idx="1738">
                  <c:v>-0.26302686236041101</c:v>
                </c:pt>
                <c:pt idx="1739">
                  <c:v>-0.161779805431123</c:v>
                </c:pt>
                <c:pt idx="1740">
                  <c:v>-2.00139926225597E-2</c:v>
                </c:pt>
                <c:pt idx="1741">
                  <c:v>0.12676444879612001</c:v>
                </c:pt>
                <c:pt idx="1742">
                  <c:v>0.24179394762426401</c:v>
                </c:pt>
                <c:pt idx="1743">
                  <c:v>0.29626465228915699</c:v>
                </c:pt>
                <c:pt idx="1744">
                  <c:v>0.27653403689575901</c:v>
                </c:pt>
                <c:pt idx="1745">
                  <c:v>0.18754375646919799</c:v>
                </c:pt>
                <c:pt idx="1746">
                  <c:v>5.1581978797926503E-2</c:v>
                </c:pt>
                <c:pt idx="1747">
                  <c:v>-9.72988254546511E-2</c:v>
                </c:pt>
                <c:pt idx="1748">
                  <c:v>-0.22181053527401901</c:v>
                </c:pt>
                <c:pt idx="1749">
                  <c:v>-0.29076842052134699</c:v>
                </c:pt>
                <c:pt idx="1750">
                  <c:v>-0.28690155105277698</c:v>
                </c:pt>
                <c:pt idx="1751">
                  <c:v>-0.21117840831503101</c:v>
                </c:pt>
                <c:pt idx="1752">
                  <c:v>-8.2564323159049796E-2</c:v>
                </c:pt>
                <c:pt idx="1753">
                  <c:v>6.6728508923991597E-2</c:v>
                </c:pt>
                <c:pt idx="1754">
                  <c:v>0.199308771993402</c:v>
                </c:pt>
                <c:pt idx="1755">
                  <c:v>0.28197091669520802</c:v>
                </c:pt>
                <c:pt idx="1756">
                  <c:v>0.29401169609012501</c:v>
                </c:pt>
                <c:pt idx="1757">
                  <c:v>0.23241542228312401</c:v>
                </c:pt>
                <c:pt idx="1758">
                  <c:v>0.112609264164708</c:v>
                </c:pt>
                <c:pt idx="1759">
                  <c:v>-3.5400582740916002E-2</c:v>
                </c:pt>
                <c:pt idx="1760">
                  <c:v>-0.17454413408980601</c:v>
                </c:pt>
                <c:pt idx="1761">
                  <c:v>-0.269972024262708</c:v>
                </c:pt>
                <c:pt idx="1762">
                  <c:v>-0.29778374617416498</c:v>
                </c:pt>
                <c:pt idx="1763">
                  <c:v>-0.25101368154005499</c:v>
                </c:pt>
                <c:pt idx="1764">
                  <c:v>-0.14137568318840901</c:v>
                </c:pt>
                <c:pt idx="1765">
                  <c:v>3.6707320488394801E-3</c:v>
                </c:pt>
                <c:pt idx="1766">
                  <c:v>0.14779778967288801</c:v>
                </c:pt>
                <c:pt idx="1767">
                  <c:v>0.25490797400243898</c:v>
                </c:pt>
                <c:pt idx="1768">
                  <c:v>0.298174874908814</c:v>
                </c:pt>
                <c:pt idx="1769">
                  <c:v>0.266762028651643</c:v>
                </c:pt>
                <c:pt idx="1770">
                  <c:v>0.16853697744718499</c:v>
                </c:pt>
                <c:pt idx="1771">
                  <c:v>2.8100794713577602E-2</c:v>
                </c:pt>
                <c:pt idx="1772">
                  <c:v>-0.11937340638072</c:v>
                </c:pt>
                <c:pt idx="1773">
                  <c:v>-0.23694979730811699</c:v>
                </c:pt>
                <c:pt idx="1774">
                  <c:v>-0.29518064156986901</c:v>
                </c:pt>
                <c:pt idx="1775">
                  <c:v>-0.279481662982691</c:v>
                </c:pt>
                <c:pt idx="1776">
                  <c:v>-0.193784768123132</c:v>
                </c:pt>
                <c:pt idx="1777">
                  <c:v>-5.9553275933709501E-2</c:v>
                </c:pt>
                <c:pt idx="1778">
                  <c:v>8.9593703655013096E-2</c:v>
                </c:pt>
                <c:pt idx="1779">
                  <c:v>0.21630138436435101</c:v>
                </c:pt>
                <c:pt idx="1780">
                  <c:v>0.288835041523266</c:v>
                </c:pt>
                <c:pt idx="1781">
                  <c:v>0.28902817073016501</c:v>
                </c:pt>
                <c:pt idx="1782">
                  <c:v>0.21683240157709599</c:v>
                </c:pt>
                <c:pt idx="1783">
                  <c:v>9.0329612318479094E-2</c:v>
                </c:pt>
                <c:pt idx="1784">
                  <c:v>-5.8796788709532997E-2</c:v>
                </c:pt>
                <c:pt idx="1785">
                  <c:v>-0.19319716925644601</c:v>
                </c:pt>
                <c:pt idx="1786">
                  <c:v>-0.27921012025485598</c:v>
                </c:pt>
                <c:pt idx="1787">
                  <c:v>-0.29529316454159998</c:v>
                </c:pt>
                <c:pt idx="1788">
                  <c:v>-0.237418203903101</c:v>
                </c:pt>
                <c:pt idx="1789">
                  <c:v>-0.12008038126146101</c:v>
                </c:pt>
                <c:pt idx="1790">
                  <c:v>2.73323177917154E-2</c:v>
                </c:pt>
                <c:pt idx="1791">
                  <c:v>0.16789946829656699</c:v>
                </c:pt>
                <c:pt idx="1792">
                  <c:v>0.26641515539386101</c:v>
                </c:pt>
                <c:pt idx="1793">
                  <c:v>0.29820551410312501</c:v>
                </c:pt>
                <c:pt idx="1794">
                  <c:v>0.25530845187255702</c:v>
                </c:pt>
                <c:pt idx="1795">
                  <c:v>0.148467804051856</c:v>
                </c:pt>
                <c:pt idx="1796">
                  <c:v>4.4424736789785502E-3</c:v>
                </c:pt>
                <c:pt idx="1797">
                  <c:v>-0.14069550178590501</c:v>
                </c:pt>
                <c:pt idx="1798">
                  <c:v>-0.25059541601698199</c:v>
                </c:pt>
                <c:pt idx="1799">
                  <c:v>-0.29773215372550699</c:v>
                </c:pt>
                <c:pt idx="1800">
                  <c:v>-0.27030002653728902</c:v>
                </c:pt>
                <c:pt idx="1801">
                  <c:v>-0.17516958088317799</c:v>
                </c:pt>
                <c:pt idx="1802">
                  <c:v>-3.6166827023689001E-2</c:v>
                </c:pt>
                <c:pt idx="1803">
                  <c:v>0.11189413302659</c:v>
                </c:pt>
                <c:pt idx="1804">
                  <c:v>0.231930513319552</c:v>
                </c:pt>
                <c:pt idx="1805">
                  <c:v>0.29387845775918497</c:v>
                </c:pt>
                <c:pt idx="1806">
                  <c:v>0.28222271936343302</c:v>
                </c:pt>
                <c:pt idx="1807">
                  <c:v>0.19988255012046499</c:v>
                </c:pt>
                <c:pt idx="1808">
                  <c:v>6.74805562185085E-2</c:v>
                </c:pt>
                <c:pt idx="1809">
                  <c:v>-8.1822361607352997E-2</c:v>
                </c:pt>
                <c:pt idx="1810">
                  <c:v>-0.210632361379572</c:v>
                </c:pt>
                <c:pt idx="1811">
                  <c:v>-0.28668817957597098</c:v>
                </c:pt>
                <c:pt idx="1812">
                  <c:v>-0.29094116471322001</c:v>
                </c:pt>
                <c:pt idx="1813">
                  <c:v>-0.22232613028008999</c:v>
                </c:pt>
                <c:pt idx="1814">
                  <c:v>-9.8028137307130295E-2</c:v>
                </c:pt>
                <c:pt idx="1815">
                  <c:v>5.0821610776815303E-2</c:v>
                </c:pt>
                <c:pt idx="1816">
                  <c:v>0.186942771167323</c:v>
                </c:pt>
                <c:pt idx="1817">
                  <c:v>0.27624295481021699</c:v>
                </c:pt>
                <c:pt idx="1818">
                  <c:v>0.29635637673401399</c:v>
                </c:pt>
                <c:pt idx="1819">
                  <c:v>0.24224550564328701</c:v>
                </c:pt>
                <c:pt idx="1820">
                  <c:v>0.12746274488218501</c:v>
                </c:pt>
                <c:pt idx="1821">
                  <c:v>-1.9243851056124001E-2</c:v>
                </c:pt>
                <c:pt idx="1822">
                  <c:v>-0.16113070511724101</c:v>
                </c:pt>
                <c:pt idx="1823">
                  <c:v>-0.26266137449942101</c:v>
                </c:pt>
                <c:pt idx="1824">
                  <c:v>-0.29840687320534998</c:v>
                </c:pt>
                <c:pt idx="1825">
                  <c:v>-0.25941451933515203</c:v>
                </c:pt>
                <c:pt idx="1826">
                  <c:v>-0.15545018980662301</c:v>
                </c:pt>
                <c:pt idx="1827">
                  <c:v>-1.2552395898058E-2</c:v>
                </c:pt>
                <c:pt idx="1828">
                  <c:v>0.13348922343258601</c:v>
                </c:pt>
                <c:pt idx="1829">
                  <c:v>0.24609763864751799</c:v>
                </c:pt>
                <c:pt idx="1830">
                  <c:v>0.297069373584265</c:v>
                </c:pt>
                <c:pt idx="1831">
                  <c:v>0.273638241022232</c:v>
                </c:pt>
                <c:pt idx="1832">
                  <c:v>0.181672713467774</c:v>
                </c:pt>
                <c:pt idx="1833">
                  <c:v>4.4206127809619501E-2</c:v>
                </c:pt>
                <c:pt idx="1834">
                  <c:v>-0.104332156793362</c:v>
                </c:pt>
                <c:pt idx="1835">
                  <c:v>-0.22673980549773401</c:v>
                </c:pt>
                <c:pt idx="1836">
                  <c:v>-0.29235906332356398</c:v>
                </c:pt>
                <c:pt idx="1837">
                  <c:v>-0.28475518007605</c:v>
                </c:pt>
                <c:pt idx="1838">
                  <c:v>-0.20583259548559901</c:v>
                </c:pt>
                <c:pt idx="1839">
                  <c:v>-7.5357960463059606E-2</c:v>
                </c:pt>
                <c:pt idx="1840">
                  <c:v>7.3990543244300405E-2</c:v>
                </c:pt>
                <c:pt idx="1841">
                  <c:v>0.20480765639211901</c:v>
                </c:pt>
                <c:pt idx="1842">
                  <c:v>0.28432942146207102</c:v>
                </c:pt>
                <c:pt idx="1843">
                  <c:v>0.29263911907517198</c:v>
                </c:pt>
                <c:pt idx="1844">
                  <c:v>0.2276555339146</c:v>
                </c:pt>
                <c:pt idx="1845">
                  <c:v>0.105654208012714</c:v>
                </c:pt>
                <c:pt idx="1846">
                  <c:v>-4.2808869717078001E-2</c:v>
                </c:pt>
                <c:pt idx="1847">
                  <c:v>-0.18055020045928</c:v>
                </c:pt>
                <c:pt idx="1848">
                  <c:v>-0.27307161344432801</c:v>
                </c:pt>
                <c:pt idx="1849">
                  <c:v>-0.29720054682893898</c:v>
                </c:pt>
                <c:pt idx="1850">
                  <c:v>-0.24689375956190199</c:v>
                </c:pt>
                <c:pt idx="1851">
                  <c:v>-0.134750898594897</c:v>
                </c:pt>
                <c:pt idx="1852">
                  <c:v>1.11411608590855E-2</c:v>
                </c:pt>
                <c:pt idx="1853">
                  <c:v>0.15424284746116601</c:v>
                </c:pt>
                <c:pt idx="1854">
                  <c:v>0.25871345606343898</c:v>
                </c:pt>
                <c:pt idx="1855">
                  <c:v>0.29838767465286198</c:v>
                </c:pt>
                <c:pt idx="1856">
                  <c:v>0.26332884906272702</c:v>
                </c:pt>
                <c:pt idx="1857">
                  <c:v>0.16231767965125099</c:v>
                </c:pt>
                <c:pt idx="1858">
                  <c:v>2.0653040425338401E-2</c:v>
                </c:pt>
                <c:pt idx="1859">
                  <c:v>-0.126184280897261</c:v>
                </c:pt>
                <c:pt idx="1860">
                  <c:v>-0.241417966278694</c:v>
                </c:pt>
                <c:pt idx="1861">
                  <c:v>-0.29618702435729399</c:v>
                </c:pt>
                <c:pt idx="1862">
                  <c:v>-0.27677420477470599</c:v>
                </c:pt>
                <c:pt idx="1863">
                  <c:v>-0.18804156862377899</c:v>
                </c:pt>
                <c:pt idx="1864">
                  <c:v>-5.2212755085825097E-2</c:v>
                </c:pt>
                <c:pt idx="1865">
                  <c:v>9.66930668677915E-2</c:v>
                </c:pt>
                <c:pt idx="1866">
                  <c:v>0.22138151038413101</c:v>
                </c:pt>
                <c:pt idx="1867">
                  <c:v>0.29062358127357901</c:v>
                </c:pt>
                <c:pt idx="1868">
                  <c:v>0.28707717333525201</c:v>
                </c:pt>
                <c:pt idx="1869">
                  <c:v>0.21163050643761999</c:v>
                </c:pt>
                <c:pt idx="1870">
                  <c:v>8.3179666342337893E-2</c:v>
                </c:pt>
                <c:pt idx="1871">
                  <c:v>-6.6104037197570797E-2</c:v>
                </c:pt>
                <c:pt idx="1872">
                  <c:v>-0.198831574541673</c:v>
                </c:pt>
                <c:pt idx="1873">
                  <c:v>-0.28176051058027302</c:v>
                </c:pt>
                <c:pt idx="1874">
                  <c:v>-0.294120778828735</c:v>
                </c:pt>
                <c:pt idx="1875">
                  <c:v>-0.23281667342669399</c:v>
                </c:pt>
                <c:pt idx="1876">
                  <c:v>-0.11320218787515</c:v>
                </c:pt>
                <c:pt idx="1877">
                  <c:v>3.4764487885114902E-2</c:v>
                </c:pt>
                <c:pt idx="1878">
                  <c:v>0.17402418199132699</c:v>
                </c:pt>
                <c:pt idx="1879">
                  <c:v>0.26969844015016298</c:v>
                </c:pt>
                <c:pt idx="1880">
                  <c:v>0.29782505088573302</c:v>
                </c:pt>
                <c:pt idx="1881">
                  <c:v>0.25135953005449002</c:v>
                </c:pt>
                <c:pt idx="1882">
                  <c:v>0.14193945559978099</c:v>
                </c:pt>
                <c:pt idx="1883">
                  <c:v>-3.0302360383488102E-3</c:v>
                </c:pt>
                <c:pt idx="1884">
                  <c:v>-0.14724098626245499</c:v>
                </c:pt>
                <c:pt idx="1885">
                  <c:v>-0.25457431806036401</c:v>
                </c:pt>
                <c:pt idx="1886">
                  <c:v>-0.29814793263563999</c:v>
                </c:pt>
                <c:pt idx="1887">
                  <c:v>-0.26704854790682497</c:v>
                </c:pt>
                <c:pt idx="1888">
                  <c:v>-0.16906519770582701</c:v>
                </c:pt>
                <c:pt idx="1889">
                  <c:v>-2.8738419935060901E-2</c:v>
                </c:pt>
                <c:pt idx="1890">
                  <c:v>0.118786073388655</c:v>
                </c:pt>
                <c:pt idx="1891">
                  <c:v>0.23655985773688201</c:v>
                </c:pt>
                <c:pt idx="1892">
                  <c:v>0.29508575820409</c:v>
                </c:pt>
                <c:pt idx="1893">
                  <c:v>0.27970559994993999</c:v>
                </c:pt>
                <c:pt idx="1894">
                  <c:v>0.194271439020758</c:v>
                </c:pt>
                <c:pt idx="1895">
                  <c:v>6.0180791016314801E-2</c:v>
                </c:pt>
                <c:pt idx="1896">
                  <c:v>-8.8982509432688095E-2</c:v>
                </c:pt>
                <c:pt idx="1897">
                  <c:v>-0.21585958838686101</c:v>
                </c:pt>
                <c:pt idx="1898">
                  <c:v>-0.28867329433387701</c:v>
                </c:pt>
                <c:pt idx="1899">
                  <c:v>-0.28918698291586598</c:v>
                </c:pt>
                <c:pt idx="1900">
                  <c:v>-0.21727199764077901</c:v>
                </c:pt>
                <c:pt idx="1901">
                  <c:v>-9.0939892698938901E-2</c:v>
                </c:pt>
                <c:pt idx="1902">
                  <c:v>5.8168672519487499E-2</c:v>
                </c:pt>
                <c:pt idx="1903">
                  <c:v>0.192708532853162</c:v>
                </c:pt>
                <c:pt idx="1904">
                  <c:v>0.27898334565681498</c:v>
                </c:pt>
                <c:pt idx="1905">
                  <c:v>0.29538504885368999</c:v>
                </c:pt>
                <c:pt idx="1906">
                  <c:v>0.23780573412934999</c:v>
                </c:pt>
                <c:pt idx="1907">
                  <c:v>0.120666498052642</c:v>
                </c:pt>
                <c:pt idx="1908">
                  <c:v>-2.6694411021958901E-2</c:v>
                </c:pt>
                <c:pt idx="1909">
                  <c:v>-0.167369539256007</c:v>
                </c:pt>
                <c:pt idx="1910">
                  <c:v>-0.266125928098145</c:v>
                </c:pt>
                <c:pt idx="1911">
                  <c:v>-0.29822942732270302</c:v>
                </c:pt>
                <c:pt idx="1912">
                  <c:v>-0.25563951639323801</c:v>
                </c:pt>
                <c:pt idx="1913">
                  <c:v>-0.14902310271065999</c:v>
                </c:pt>
                <c:pt idx="1914">
                  <c:v>-5.0829284819857304E-3</c:v>
                </c:pt>
                <c:pt idx="1915">
                  <c:v>0.14013029671720101</c:v>
                </c:pt>
                <c:pt idx="1916">
                  <c:v>0.25024701979831598</c:v>
                </c:pt>
                <c:pt idx="1917">
                  <c:v>0.297687824351137</c:v>
                </c:pt>
                <c:pt idx="1918">
                  <c:v>0.27057086657402502</c:v>
                </c:pt>
                <c:pt idx="1919">
                  <c:v>0.175687756763651</c:v>
                </c:pt>
                <c:pt idx="1920">
                  <c:v>3.6802558384103498E-2</c:v>
                </c:pt>
                <c:pt idx="1921">
                  <c:v>-0.11130006904924</c:v>
                </c:pt>
                <c:pt idx="1922">
                  <c:v>-0.2315269037337</c:v>
                </c:pt>
                <c:pt idx="1923">
                  <c:v>-0.29376638908941799</c:v>
                </c:pt>
                <c:pt idx="1924">
                  <c:v>-0.28243025990331999</c:v>
                </c:pt>
                <c:pt idx="1925">
                  <c:v>-0.200357720054302</c:v>
                </c:pt>
                <c:pt idx="1926">
                  <c:v>-6.81043462886258E-2</c:v>
                </c:pt>
                <c:pt idx="1927">
                  <c:v>8.1206183493729003E-2</c:v>
                </c:pt>
                <c:pt idx="1928">
                  <c:v>0.21017812085349</c:v>
                </c:pt>
                <c:pt idx="1929">
                  <c:v>0.28650964399509199</c:v>
                </c:pt>
                <c:pt idx="1930">
                  <c:v>0.29108304942132901</c:v>
                </c:pt>
                <c:pt idx="1931">
                  <c:v>0.222752899371853</c:v>
                </c:pt>
                <c:pt idx="1932">
                  <c:v>9.8632903816031195E-2</c:v>
                </c:pt>
                <c:pt idx="1933">
                  <c:v>-5.0190314374629098E-2</c:v>
                </c:pt>
                <c:pt idx="1934">
                  <c:v>-0.18644305697205699</c:v>
                </c:pt>
                <c:pt idx="1935">
                  <c:v>-0.27599997934207798</c:v>
                </c:pt>
                <c:pt idx="1936">
                  <c:v>-0.29643099470630802</c:v>
                </c:pt>
                <c:pt idx="1937">
                  <c:v>-0.24261902852195699</c:v>
                </c:pt>
                <c:pt idx="1938">
                  <c:v>-0.12804162154509799</c:v>
                </c:pt>
                <c:pt idx="1939">
                  <c:v>1.86046038602821E-2</c:v>
                </c:pt>
                <c:pt idx="1940">
                  <c:v>0.16059119081427201</c:v>
                </c:pt>
                <c:pt idx="1941">
                  <c:v>0.26235671779340702</c:v>
                </c:pt>
                <c:pt idx="1942">
                  <c:v>0.298413377258264</c:v>
                </c:pt>
                <c:pt idx="1943">
                  <c:v>0.25973055516659599</c:v>
                </c:pt>
                <c:pt idx="1944">
                  <c:v>0.15599660428206499</c:v>
                </c:pt>
                <c:pt idx="1945">
                  <c:v>1.3192336122416499E-2</c:v>
                </c:pt>
                <c:pt idx="1946">
                  <c:v>-0.132916034458404</c:v>
                </c:pt>
                <c:pt idx="1947">
                  <c:v>-0.24573475965790101</c:v>
                </c:pt>
                <c:pt idx="1948">
                  <c:v>-0.29700768987330201</c:v>
                </c:pt>
                <c:pt idx="1949">
                  <c:v>-0.27389320165799103</c:v>
                </c:pt>
                <c:pt idx="1950">
                  <c:v>-0.18218046197736901</c:v>
                </c:pt>
                <c:pt idx="1951">
                  <c:v>-4.4839495428977999E-2</c:v>
                </c:pt>
                <c:pt idx="1952">
                  <c:v>0.103731800913635</c:v>
                </c:pt>
                <c:pt idx="1953">
                  <c:v>0.22632282421205399</c:v>
                </c:pt>
                <c:pt idx="1954">
                  <c:v>0.29222989218169299</c:v>
                </c:pt>
                <c:pt idx="1955">
                  <c:v>0.28494617079178902</c:v>
                </c:pt>
                <c:pt idx="1956">
                  <c:v>0.20629591324937199</c:v>
                </c:pt>
                <c:pt idx="1957">
                  <c:v>7.5977564466713901E-2</c:v>
                </c:pt>
                <c:pt idx="1958">
                  <c:v>-7.3369836667223798E-2</c:v>
                </c:pt>
                <c:pt idx="1959">
                  <c:v>-0.20434130705443199</c:v>
                </c:pt>
                <c:pt idx="1960">
                  <c:v>-0.28413422944842098</c:v>
                </c:pt>
                <c:pt idx="1961">
                  <c:v>-0.29276397143625899</c:v>
                </c:pt>
                <c:pt idx="1962">
                  <c:v>-0.228069160602062</c:v>
                </c:pt>
                <c:pt idx="1963">
                  <c:v>-0.106253013656723</c:v>
                </c:pt>
                <c:pt idx="1964">
                  <c:v>4.2174859704784698E-2</c:v>
                </c:pt>
                <c:pt idx="1965">
                  <c:v>0.18003977781939401</c:v>
                </c:pt>
                <c:pt idx="1966">
                  <c:v>0.27281261669344098</c:v>
                </c:pt>
                <c:pt idx="1967">
                  <c:v>0.29725784331000998</c:v>
                </c:pt>
                <c:pt idx="1968">
                  <c:v>0.247252999015804</c:v>
                </c:pt>
                <c:pt idx="1969">
                  <c:v>0.13532210727184199</c:v>
                </c:pt>
                <c:pt idx="1970">
                  <c:v>-1.05010457157602E-2</c:v>
                </c:pt>
                <c:pt idx="1971">
                  <c:v>-0.15369414666009201</c:v>
                </c:pt>
                <c:pt idx="1972">
                  <c:v>-0.25839359512413901</c:v>
                </c:pt>
                <c:pt idx="1973">
                  <c:v>-0.29837676473185498</c:v>
                </c:pt>
                <c:pt idx="1974">
                  <c:v>-0.26362962261741202</c:v>
                </c:pt>
                <c:pt idx="1975">
                  <c:v>-0.162854806078991</c:v>
                </c:pt>
                <c:pt idx="1976">
                  <c:v>-2.1291993080216998E-2</c:v>
                </c:pt>
                <c:pt idx="1977">
                  <c:v>0.12560353167143301</c:v>
                </c:pt>
                <c:pt idx="1978">
                  <c:v>0.24104087272823199</c:v>
                </c:pt>
                <c:pt idx="1979">
                  <c:v>0.29610803190122997</c:v>
                </c:pt>
                <c:pt idx="1980">
                  <c:v>0.27701309756369402</c:v>
                </c:pt>
                <c:pt idx="1981">
                  <c:v>0.18853851447683501</c:v>
                </c:pt>
                <c:pt idx="1982">
                  <c:v>5.2843290831221697E-2</c:v>
                </c:pt>
                <c:pt idx="1983">
                  <c:v>-9.6086862819048297E-2</c:v>
                </c:pt>
                <c:pt idx="1984">
                  <c:v>-0.22095146559666601</c:v>
                </c:pt>
                <c:pt idx="1985">
                  <c:v>-0.29047740313221698</c:v>
                </c:pt>
                <c:pt idx="1986">
                  <c:v>-0.28725147306232002</c:v>
                </c:pt>
                <c:pt idx="1987">
                  <c:v>-0.212081629585197</c:v>
                </c:pt>
                <c:pt idx="1988">
                  <c:v>-8.3794626319548801E-2</c:v>
                </c:pt>
                <c:pt idx="1989">
                  <c:v>6.5479260931953498E-2</c:v>
                </c:pt>
                <c:pt idx="1990">
                  <c:v>0.19835346107920299</c:v>
                </c:pt>
                <c:pt idx="1991">
                  <c:v>0.281548806403628</c:v>
                </c:pt>
                <c:pt idx="1992">
                  <c:v>0.29422850656227201</c:v>
                </c:pt>
                <c:pt idx="1993">
                  <c:v>0.233216851991254</c:v>
                </c:pt>
                <c:pt idx="1994">
                  <c:v>0.113794590066712</c:v>
                </c:pt>
                <c:pt idx="1995">
                  <c:v>-3.4128232870423998E-2</c:v>
                </c:pt>
                <c:pt idx="1996">
                  <c:v>-0.17350342816897599</c:v>
                </c:pt>
                <c:pt idx="1997">
                  <c:v>-0.269423613545482</c:v>
                </c:pt>
                <c:pt idx="1998">
                  <c:v>-0.29786498352676599</c:v>
                </c:pt>
                <c:pt idx="1999">
                  <c:v>-0.25170422056356401</c:v>
                </c:pt>
                <c:pt idx="2000">
                  <c:v>-0.142502574100595</c:v>
                </c:pt>
                <c:pt idx="2001">
                  <c:v>2.3897260676572201E-3</c:v>
                </c:pt>
                <c:pt idx="2002">
                  <c:v>0.14668350451748099</c:v>
                </c:pt>
                <c:pt idx="2003">
                  <c:v>0.25423948930250201</c:v>
                </c:pt>
                <c:pt idx="2004">
                  <c:v>0.298119616804424</c:v>
                </c:pt>
                <c:pt idx="2005">
                  <c:v>0.26733383687784101</c:v>
                </c:pt>
                <c:pt idx="2006">
                  <c:v>0.16959263908648001</c:v>
                </c:pt>
                <c:pt idx="2007">
                  <c:v>2.9375912759557501E-2</c:v>
                </c:pt>
                <c:pt idx="2008">
                  <c:v>-0.118198193152928</c:v>
                </c:pt>
                <c:pt idx="2009">
                  <c:v>-0.236168828341907</c:v>
                </c:pt>
                <c:pt idx="2010">
                  <c:v>-0.29498951538760898</c:v>
                </c:pt>
                <c:pt idx="2011">
                  <c:v>-0.279928248322387</c:v>
                </c:pt>
                <c:pt idx="2012">
                  <c:v>-0.194757214916044</c:v>
                </c:pt>
                <c:pt idx="2013">
                  <c:v>-6.0808028847930497E-2</c:v>
                </c:pt>
                <c:pt idx="2014">
                  <c:v>8.8370905270772196E-2</c:v>
                </c:pt>
                <c:pt idx="2015">
                  <c:v>0.21541679795111299</c:v>
                </c:pt>
                <c:pt idx="2016">
                  <c:v>0.288510217235803</c:v>
                </c:pt>
                <c:pt idx="2017">
                  <c:v>0.28934446282633502</c:v>
                </c:pt>
                <c:pt idx="2018">
                  <c:v>0.21771059273927901</c:v>
                </c:pt>
                <c:pt idx="2019">
                  <c:v>9.1549754122205299E-2</c:v>
                </c:pt>
                <c:pt idx="2020">
                  <c:v>-5.7540288348217901E-2</c:v>
                </c:pt>
                <c:pt idx="2021">
                  <c:v>-0.19221900864779601</c:v>
                </c:pt>
                <c:pt idx="2022">
                  <c:v>-0.27875528579137498</c:v>
                </c:pt>
                <c:pt idx="2023">
                  <c:v>-0.29547557233625499</c:v>
                </c:pt>
                <c:pt idx="2024">
                  <c:v>-0.238192168792146</c:v>
                </c:pt>
                <c:pt idx="2025">
                  <c:v>-0.121252058937104</c:v>
                </c:pt>
                <c:pt idx="2026">
                  <c:v>2.6056381271899898E-2</c:v>
                </c:pt>
                <c:pt idx="2027">
                  <c:v>0.166838839149302</c:v>
                </c:pt>
                <c:pt idx="2028">
                  <c:v>0.26583547476874397</c:v>
                </c:pt>
                <c:pt idx="2029">
                  <c:v>0.29825196660879499</c:v>
                </c:pt>
                <c:pt idx="2030">
                  <c:v>0.25596940319079697</c:v>
                </c:pt>
                <c:pt idx="2031">
                  <c:v>0.14957771482477</c:v>
                </c:pt>
                <c:pt idx="2032">
                  <c:v>5.7233598681029601E-3</c:v>
                </c:pt>
                <c:pt idx="2033">
                  <c:v>-0.13956444607267701</c:v>
                </c:pt>
                <c:pt idx="2034">
                  <c:v>-0.24989747069958901</c:v>
                </c:pt>
                <c:pt idx="2035">
                  <c:v>-0.297642123538429</c:v>
                </c:pt>
                <c:pt idx="2036">
                  <c:v>-0.27084046009938501</c:v>
                </c:pt>
                <c:pt idx="2037">
                  <c:v>-0.17620512325621601</c:v>
                </c:pt>
                <c:pt idx="2038">
                  <c:v>-3.7438120196302299E-2</c:v>
                </c:pt>
                <c:pt idx="2039">
                  <c:v>0.110705492316012</c:v>
                </c:pt>
                <c:pt idx="2040">
                  <c:v>0.231122227510766</c:v>
                </c:pt>
                <c:pt idx="2041">
                  <c:v>0.29365296704724098</c:v>
                </c:pt>
                <c:pt idx="2042">
                  <c:v>0.282636499295982</c:v>
                </c:pt>
                <c:pt idx="2043">
                  <c:v>0.20083196694649499</c:v>
                </c:pt>
                <c:pt idx="2044">
                  <c:v>6.8727822604185695E-2</c:v>
                </c:pt>
                <c:pt idx="2045">
                  <c:v>-8.0589631265800293E-2</c:v>
                </c:pt>
                <c:pt idx="2046">
                  <c:v>-0.20972291204349</c:v>
                </c:pt>
                <c:pt idx="2047">
                  <c:v>-0.28632978847339502</c:v>
                </c:pt>
                <c:pt idx="2048">
                  <c:v>-0.29122359311908702</c:v>
                </c:pt>
                <c:pt idx="2049">
                  <c:v>-0.223178642248093</c:v>
                </c:pt>
                <c:pt idx="2050">
                  <c:v>-9.9237215926281402E-2</c:v>
                </c:pt>
                <c:pt idx="2051">
                  <c:v>4.9558786747260698E-2</c:v>
                </c:pt>
                <c:pt idx="2052">
                  <c:v>0.185942483839558</c:v>
                </c:pt>
                <c:pt idx="2053">
                  <c:v>0.27575573235081302</c:v>
                </c:pt>
                <c:pt idx="2054">
                  <c:v>0.29650424703043698</c:v>
                </c:pt>
                <c:pt idx="2055">
                  <c:v>0.242991433662478</c:v>
                </c:pt>
                <c:pt idx="2056">
                  <c:v>0.12861990832433501</c:v>
                </c:pt>
                <c:pt idx="2057">
                  <c:v>-1.79652709536221E-2</c:v>
                </c:pt>
                <c:pt idx="2058">
                  <c:v>-0.16005093667279399</c:v>
                </c:pt>
                <c:pt idx="2059">
                  <c:v>-0.26205085241833798</c:v>
                </c:pt>
                <c:pt idx="2060">
                  <c:v>-0.29841850653024099</c:v>
                </c:pt>
                <c:pt idx="2061">
                  <c:v>-0.26004539442763203</c:v>
                </c:pt>
                <c:pt idx="2062">
                  <c:v>-0.156542300086114</c:v>
                </c:pt>
                <c:pt idx="2063">
                  <c:v>-1.3832215570102E-2</c:v>
                </c:pt>
                <c:pt idx="2064">
                  <c:v>0.13234223314427801</c:v>
                </c:pt>
                <c:pt idx="2065">
                  <c:v>0.245370748576063</c:v>
                </c:pt>
                <c:pt idx="2066">
                  <c:v>0.29694463785735797</c:v>
                </c:pt>
                <c:pt idx="2067">
                  <c:v>0.27414690047648099</c:v>
                </c:pt>
                <c:pt idx="2068">
                  <c:v>0.182687371187369</c:v>
                </c:pt>
                <c:pt idx="2069">
                  <c:v>4.5472656474207403E-2</c:v>
                </c:pt>
                <c:pt idx="2070">
                  <c:v>-0.1031309671448</c:v>
                </c:pt>
                <c:pt idx="2071">
                  <c:v>-0.225904800264321</c:v>
                </c:pt>
                <c:pt idx="2072">
                  <c:v>-0.292099374746003</c:v>
                </c:pt>
                <c:pt idx="2073">
                  <c:v>-0.28513584876958298</c:v>
                </c:pt>
                <c:pt idx="2074">
                  <c:v>-0.20675828061443299</c:v>
                </c:pt>
                <c:pt idx="2075">
                  <c:v>-7.6596818444145495E-2</c:v>
                </c:pt>
                <c:pt idx="2076">
                  <c:v>7.2748792077643301E-2</c:v>
                </c:pt>
                <c:pt idx="2077">
                  <c:v>0.20387401632284399</c:v>
                </c:pt>
                <c:pt idx="2078">
                  <c:v>0.283937728437412</c:v>
                </c:pt>
                <c:pt idx="2079">
                  <c:v>0.29288747504304202</c:v>
                </c:pt>
                <c:pt idx="2080">
                  <c:v>0.22848173658215601</c:v>
                </c:pt>
                <c:pt idx="2081">
                  <c:v>0.106851329796478</c:v>
                </c:pt>
                <c:pt idx="2082">
                  <c:v>-4.1540655394254097E-2</c:v>
                </c:pt>
                <c:pt idx="2083">
                  <c:v>-0.179528525741978</c:v>
                </c:pt>
                <c:pt idx="2084">
                  <c:v>-0.272552363103506</c:v>
                </c:pt>
                <c:pt idx="2085">
                  <c:v>-0.29731377033365097</c:v>
                </c:pt>
                <c:pt idx="2086">
                  <c:v>-0.24761109938300499</c:v>
                </c:pt>
                <c:pt idx="2087">
                  <c:v>-0.13589269252414299</c:v>
                </c:pt>
                <c:pt idx="2088">
                  <c:v>9.86088219445138E-3</c:v>
                </c:pt>
                <c:pt idx="2089">
                  <c:v>0.15314473779497401</c:v>
                </c:pt>
                <c:pt idx="2090">
                  <c:v>0.25807254377376498</c:v>
                </c:pt>
                <c:pt idx="2091">
                  <c:v>0.29836448019858502</c:v>
                </c:pt>
                <c:pt idx="2092">
                  <c:v>0.26392918163881002</c:v>
                </c:pt>
                <c:pt idx="2093">
                  <c:v>0.16339118223981999</c:v>
                </c:pt>
                <c:pt idx="2094">
                  <c:v>2.1930847643560399E-2</c:v>
                </c:pt>
                <c:pt idx="2095">
                  <c:v>-0.12502220379413101</c:v>
                </c:pt>
                <c:pt idx="2096">
                  <c:v>-0.240662668710136</c:v>
                </c:pt>
                <c:pt idx="2097">
                  <c:v>-0.296027675284881</c:v>
                </c:pt>
                <c:pt idx="2098">
                  <c:v>-0.27725071416215302</c:v>
                </c:pt>
                <c:pt idx="2099">
                  <c:v>-0.18903459173895101</c:v>
                </c:pt>
                <c:pt idx="2100">
                  <c:v>-5.3473583129258102E-2</c:v>
                </c:pt>
                <c:pt idx="2101">
                  <c:v>9.5480216101184096E-2</c:v>
                </c:pt>
                <c:pt idx="2102">
                  <c:v>0.22052040289282601</c:v>
                </c:pt>
                <c:pt idx="2103">
                  <c:v>0.29032988677069699</c:v>
                </c:pt>
                <c:pt idx="2104">
                  <c:v>0.28742444943098799</c:v>
                </c:pt>
                <c:pt idx="2105">
                  <c:v>0.212531775679452</c:v>
                </c:pt>
                <c:pt idx="2106">
                  <c:v>8.4409200257581404E-2</c:v>
                </c:pt>
                <c:pt idx="2107">
                  <c:v>-6.4854183005463806E-2</c:v>
                </c:pt>
                <c:pt idx="2108">
                  <c:v>-0.197874433808648</c:v>
                </c:pt>
                <c:pt idx="2109">
                  <c:v>-0.28133580514058598</c:v>
                </c:pt>
                <c:pt idx="2110">
                  <c:v>-0.29433487879443798</c:v>
                </c:pt>
                <c:pt idx="2111">
                  <c:v>-0.233615956133195</c:v>
                </c:pt>
                <c:pt idx="2112">
                  <c:v>-0.114386468010217</c:v>
                </c:pt>
                <c:pt idx="2113">
                  <c:v>3.3491820628049798E-2</c:v>
                </c:pt>
                <c:pt idx="2114">
                  <c:v>0.172981875021851</c:v>
                </c:pt>
                <c:pt idx="2115">
                  <c:v>0.269147545714784</c:v>
                </c:pt>
                <c:pt idx="2116">
                  <c:v>0.29790354391329299</c:v>
                </c:pt>
                <c:pt idx="2117">
                  <c:v>0.25204775147929998</c:v>
                </c:pt>
                <c:pt idx="2118">
                  <c:v>0.143065036096583</c:v>
                </c:pt>
                <c:pt idx="2119">
                  <c:v>-1.7492050875733899E-3</c:v>
                </c:pt>
                <c:pt idx="2120">
                  <c:v>-0.146125347006267</c:v>
                </c:pt>
                <c:pt idx="2121">
                  <c:v>-0.2539034892714</c:v>
                </c:pt>
                <c:pt idx="2122">
                  <c:v>-0.29808992754561497</c:v>
                </c:pt>
                <c:pt idx="2123">
                  <c:v>-0.26761789425037402</c:v>
                </c:pt>
                <c:pt idx="2124">
                  <c:v>-0.17011929915923901</c:v>
                </c:pt>
                <c:pt idx="2125">
                  <c:v>-3.00132702501586E-2</c:v>
                </c:pt>
                <c:pt idx="2126">
                  <c:v>0.117609768381885</c:v>
                </c:pt>
                <c:pt idx="2127">
                  <c:v>0.23577671092465199</c:v>
                </c:pt>
                <c:pt idx="2128">
                  <c:v>0.294891913563813</c:v>
                </c:pt>
                <c:pt idx="2129">
                  <c:v>0.28014960707429798</c:v>
                </c:pt>
                <c:pt idx="2130">
                  <c:v>0.195242093571035</c:v>
                </c:pt>
                <c:pt idx="2131">
                  <c:v>6.1434986538891199E-2</c:v>
                </c:pt>
                <c:pt idx="2132">
                  <c:v>-8.7758893986906297E-2</c:v>
                </c:pt>
                <c:pt idx="2133">
                  <c:v>-0.21497301509702901</c:v>
                </c:pt>
                <c:pt idx="2134">
                  <c:v>-0.28834581098033402</c:v>
                </c:pt>
                <c:pt idx="2135">
                  <c:v>-0.289500609736067</c:v>
                </c:pt>
                <c:pt idx="2136">
                  <c:v>-0.21814818485200399</c:v>
                </c:pt>
                <c:pt idx="2137">
                  <c:v>-9.2159193778666701E-2</c:v>
                </c:pt>
                <c:pt idx="2138">
                  <c:v>5.6911639090670103E-2</c:v>
                </c:pt>
                <c:pt idx="2139">
                  <c:v>0.19172859889557101</c:v>
                </c:pt>
                <c:pt idx="2140">
                  <c:v>0.27852594170919898</c:v>
                </c:pt>
                <c:pt idx="2141">
                  <c:v>0.29556473457225702</c:v>
                </c:pt>
                <c:pt idx="2142">
                  <c:v>0.23857750611119499</c:v>
                </c:pt>
                <c:pt idx="2143">
                  <c:v>0.121837061217187</c:v>
                </c:pt>
                <c:pt idx="2144">
                  <c:v>-2.5418231480921101E-2</c:v>
                </c:pt>
                <c:pt idx="2145">
                  <c:v>-0.166307370421372</c:v>
                </c:pt>
                <c:pt idx="2146">
                  <c:v>-0.26554379674376499</c:v>
                </c:pt>
                <c:pt idx="2147">
                  <c:v>-0.29827313185756299</c:v>
                </c:pt>
                <c:pt idx="2148">
                  <c:v>-0.256298110745458</c:v>
                </c:pt>
                <c:pt idx="2149">
                  <c:v>-0.15013163783910499</c:v>
                </c:pt>
                <c:pt idx="2150">
                  <c:v>-6.3637648868834096E-3</c:v>
                </c:pt>
                <c:pt idx="2151">
                  <c:v>0.138997952459189</c:v>
                </c:pt>
                <c:pt idx="2152">
                  <c:v>0.24954677033116299</c:v>
                </c:pt>
                <c:pt idx="2153">
                  <c:v>0.29759505149792398</c:v>
                </c:pt>
                <c:pt idx="2154">
                  <c:v>0.27110880587135999</c:v>
                </c:pt>
                <c:pt idx="2155">
                  <c:v>0.176721677977383</c:v>
                </c:pt>
                <c:pt idx="2156">
                  <c:v>3.8073509532272197E-2</c:v>
                </c:pt>
                <c:pt idx="2157">
                  <c:v>-0.11011040556610199</c:v>
                </c:pt>
                <c:pt idx="2158">
                  <c:v>-0.230716486515081</c:v>
                </c:pt>
                <c:pt idx="2159">
                  <c:v>-0.29353819215518501</c:v>
                </c:pt>
                <c:pt idx="2160">
                  <c:v>-0.28284143659128202</c:v>
                </c:pt>
                <c:pt idx="2161">
                  <c:v>-0.20130528861220401</c:v>
                </c:pt>
                <c:pt idx="2162">
                  <c:v>-6.93509822928529E-2</c:v>
                </c:pt>
                <c:pt idx="2163">
                  <c:v>7.99727077640036E-2</c:v>
                </c:pt>
                <c:pt idx="2164">
                  <c:v>0.20926673704670401</c:v>
                </c:pt>
                <c:pt idx="2165">
                  <c:v>0.28614861383946999</c:v>
                </c:pt>
                <c:pt idx="2166">
                  <c:v>0.29136279515901498</c:v>
                </c:pt>
                <c:pt idx="2167">
                  <c:v>0.223603356947426</c:v>
                </c:pt>
                <c:pt idx="2168">
                  <c:v>9.9841070853834299E-2</c:v>
                </c:pt>
                <c:pt idx="2169">
                  <c:v>-4.8927030804138301E-2</c:v>
                </c:pt>
                <c:pt idx="2170">
                  <c:v>-0.18544105407595099</c:v>
                </c:pt>
                <c:pt idx="2171">
                  <c:v>-0.27551021496166</c:v>
                </c:pt>
                <c:pt idx="2172">
                  <c:v>-0.29657613336893202</c:v>
                </c:pt>
                <c:pt idx="2173">
                  <c:v>-0.24336271934919401</c:v>
                </c:pt>
                <c:pt idx="2174">
                  <c:v>-0.129197602555744</c:v>
                </c:pt>
                <c:pt idx="2175">
                  <c:v>1.7325855281529998E-2</c:v>
                </c:pt>
                <c:pt idx="2176">
                  <c:v>0.159509945181742</c:v>
                </c:pt>
                <c:pt idx="2177">
                  <c:v>0.26174377978332702</c:v>
                </c:pt>
                <c:pt idx="2178">
                  <c:v>0.29842226099765001</c:v>
                </c:pt>
                <c:pt idx="2179">
                  <c:v>0.26035903566780799</c:v>
                </c:pt>
                <c:pt idx="2180">
                  <c:v>0.157087274704765</c:v>
                </c:pt>
                <c:pt idx="2181">
                  <c:v>1.44720312932103E-2</c:v>
                </c:pt>
                <c:pt idx="2182">
                  <c:v>-0.13176782213369301</c:v>
                </c:pt>
                <c:pt idx="2183">
                  <c:v>-0.24500560707899</c:v>
                </c:pt>
                <c:pt idx="2184">
                  <c:v>-0.29688021782691298</c:v>
                </c:pt>
                <c:pt idx="2185">
                  <c:v>-0.27439933630892099</c:v>
                </c:pt>
                <c:pt idx="2186">
                  <c:v>-0.183193438762461</c:v>
                </c:pt>
                <c:pt idx="2187">
                  <c:v>-4.61056080283547E-2</c:v>
                </c:pt>
                <c:pt idx="2188">
                  <c:v>0.10252965825488</c:v>
                </c:pt>
                <c:pt idx="2189">
                  <c:v>0.225485735580358</c:v>
                </c:pt>
                <c:pt idx="2190">
                  <c:v>0.291967511617785</c:v>
                </c:pt>
                <c:pt idx="2191">
                  <c:v>0.28532421313559098</c:v>
                </c:pt>
                <c:pt idx="2192">
                  <c:v>0.20721969545067301</c:v>
                </c:pt>
                <c:pt idx="2193">
                  <c:v>7.7215719542470598E-2</c:v>
                </c:pt>
                <c:pt idx="2194">
                  <c:v>-7.2127412336691496E-2</c:v>
                </c:pt>
                <c:pt idx="2195">
                  <c:v>-0.203405786350147</c:v>
                </c:pt>
                <c:pt idx="2196">
                  <c:v>-0.28373991933432002</c:v>
                </c:pt>
                <c:pt idx="2197">
                  <c:v>-0.29300962932654201</c:v>
                </c:pt>
                <c:pt idx="2198">
                  <c:v>-0.22889325995415599</c:v>
                </c:pt>
                <c:pt idx="2199">
                  <c:v>-0.10744915367555501</c:v>
                </c:pt>
                <c:pt idx="2200">
                  <c:v>4.09062597072452E-2</c:v>
                </c:pt>
                <c:pt idx="2201">
                  <c:v>0.17901644658235399</c:v>
                </c:pt>
                <c:pt idx="2202">
                  <c:v>0.27229085387350299</c:v>
                </c:pt>
                <c:pt idx="2203">
                  <c:v>0.297368327642209</c:v>
                </c:pt>
                <c:pt idx="2204">
                  <c:v>0.247968059013746</c:v>
                </c:pt>
                <c:pt idx="2205">
                  <c:v>0.13646265172313199</c:v>
                </c:pt>
                <c:pt idx="2206">
                  <c:v>-9.2206732443719207E-3</c:v>
                </c:pt>
                <c:pt idx="2207">
                  <c:v>-0.15259462339691901</c:v>
                </c:pt>
                <c:pt idx="2208">
                  <c:v>-0.25775030349139</c:v>
                </c:pt>
                <c:pt idx="2209">
                  <c:v>-0.29835082110964301</c:v>
                </c:pt>
                <c:pt idx="2210">
                  <c:v>-0.26422752474686301</c:v>
                </c:pt>
                <c:pt idx="2211">
                  <c:v>-0.16392680566266901</c:v>
                </c:pt>
                <c:pt idx="2212">
                  <c:v>-2.2569601172186399E-2</c:v>
                </c:pt>
                <c:pt idx="2213">
                  <c:v>0.124440299943511</c:v>
                </c:pt>
                <c:pt idx="2214">
                  <c:v>0.24028335596678099</c:v>
                </c:pt>
                <c:pt idx="2215">
                  <c:v>0.29594595487844799</c:v>
                </c:pt>
                <c:pt idx="2216">
                  <c:v>0.27748705347538999</c:v>
                </c:pt>
                <c:pt idx="2217">
                  <c:v>0.18952979812471599</c:v>
                </c:pt>
                <c:pt idx="2218">
                  <c:v>5.4103629076198201E-2</c:v>
                </c:pt>
                <c:pt idx="2219">
                  <c:v>-9.4873129509001203E-2</c:v>
                </c:pt>
                <c:pt idx="2220">
                  <c:v>-0.220088324258504</c:v>
                </c:pt>
                <c:pt idx="2221">
                  <c:v>-0.29018103286862401</c:v>
                </c:pt>
                <c:pt idx="2222">
                  <c:v>-0.28759610164436</c:v>
                </c:pt>
                <c:pt idx="2223">
                  <c:v>-0.21298094264657699</c:v>
                </c:pt>
                <c:pt idx="2224">
                  <c:v>-8.5023385325113193E-2</c:v>
                </c:pt>
                <c:pt idx="2225">
                  <c:v>6.4228806297815605E-2</c:v>
                </c:pt>
                <c:pt idx="2226">
                  <c:v>0.197394494936869</c:v>
                </c:pt>
                <c:pt idx="2227">
                  <c:v>0.28112150777243899</c:v>
                </c:pt>
                <c:pt idx="2228">
                  <c:v>0.29443989503517798</c:v>
                </c:pt>
                <c:pt idx="2229">
                  <c:v>0.23401398401385701</c:v>
                </c:pt>
                <c:pt idx="2230">
                  <c:v>0.114977818978903</c:v>
                </c:pt>
                <c:pt idx="2231">
                  <c:v>-3.2855254089923097E-2</c:v>
                </c:pt>
                <c:pt idx="2232">
                  <c:v>-0.17245952495272801</c:v>
                </c:pt>
                <c:pt idx="2233">
                  <c:v>-0.268870237929902</c:v>
                </c:pt>
                <c:pt idx="2234">
                  <c:v>-0.29794073186766901</c:v>
                </c:pt>
                <c:pt idx="2235">
                  <c:v>-0.25239012121906301</c:v>
                </c:pt>
                <c:pt idx="2236">
                  <c:v>-0.1436268389965</c:v>
                </c:pt>
                <c:pt idx="2237">
                  <c:v>1.10867604895758E-3</c:v>
                </c:pt>
                <c:pt idx="2238">
                  <c:v>0.14556651630022699</c:v>
                </c:pt>
                <c:pt idx="2239">
                  <c:v>0.25356631951499797</c:v>
                </c:pt>
                <c:pt idx="2240">
                  <c:v>0.29805886499599199</c:v>
                </c:pt>
                <c:pt idx="2241">
                  <c:v>0.26790071871577897</c:v>
                </c:pt>
                <c:pt idx="2242">
                  <c:v>0.17064517549779701</c:v>
                </c:pt>
                <c:pt idx="2243">
                  <c:v>3.0650489470577798E-2</c:v>
                </c:pt>
                <c:pt idx="2244">
                  <c:v>-0.11702080178638</c:v>
                </c:pt>
                <c:pt idx="2245">
                  <c:v>-0.23538350729158899</c:v>
                </c:pt>
                <c:pt idx="2246">
                  <c:v>-0.29479295318235099</c:v>
                </c:pt>
                <c:pt idx="2247">
                  <c:v>-0.28036967518587902</c:v>
                </c:pt>
                <c:pt idx="2248">
                  <c:v>-0.19572607275191101</c:v>
                </c:pt>
                <c:pt idx="2249">
                  <c:v>-6.20616612008228E-2</c:v>
                </c:pt>
                <c:pt idx="2250">
                  <c:v>8.7146478400607297E-2</c:v>
                </c:pt>
                <c:pt idx="2251">
                  <c:v>0.21452824186910099</c:v>
                </c:pt>
                <c:pt idx="2252">
                  <c:v>0.28818007632488502</c:v>
                </c:pt>
                <c:pt idx="2253">
                  <c:v>0.28965542292569801</c:v>
                </c:pt>
                <c:pt idx="2254">
                  <c:v>0.21858477196298001</c:v>
                </c:pt>
                <c:pt idx="2255">
                  <c:v>9.2768208860653401E-2</c:v>
                </c:pt>
                <c:pt idx="2256">
                  <c:v>-5.6282727643011003E-2</c:v>
                </c:pt>
                <c:pt idx="2257">
                  <c:v>-0.19123730585578899</c:v>
                </c:pt>
                <c:pt idx="2258">
                  <c:v>-0.278295314466868</c:v>
                </c:pt>
                <c:pt idx="2259">
                  <c:v>-0.29565253515092699</c:v>
                </c:pt>
                <c:pt idx="2260">
                  <c:v>-0.23896174431126299</c:v>
                </c:pt>
                <c:pt idx="2261">
                  <c:v>-0.122421502197804</c:v>
                </c:pt>
                <c:pt idx="2262">
                  <c:v>2.4779964588958401E-2</c:v>
                </c:pt>
                <c:pt idx="2263">
                  <c:v>0.16577513552067599</c:v>
                </c:pt>
                <c:pt idx="2264">
                  <c:v>0.265250895366961</c:v>
                </c:pt>
                <c:pt idx="2265">
                  <c:v>0.29829292297149901</c:v>
                </c:pt>
                <c:pt idx="2266">
                  <c:v>0.25662563754287498</c:v>
                </c:pt>
                <c:pt idx="2267">
                  <c:v>0.15068486920176</c:v>
                </c:pt>
                <c:pt idx="2268">
                  <c:v>7.0041405880014798E-3</c:v>
                </c:pt>
                <c:pt idx="2269">
                  <c:v>-0.138430818486556</c:v>
                </c:pt>
                <c:pt idx="2270">
                  <c:v>-0.24919492030870399</c:v>
                </c:pt>
                <c:pt idx="2271">
                  <c:v>-0.29754660844648301</c:v>
                </c:pt>
                <c:pt idx="2272">
                  <c:v>-0.27137590265368899</c:v>
                </c:pt>
                <c:pt idx="2273">
                  <c:v>-0.17723741854740099</c:v>
                </c:pt>
                <c:pt idx="2274">
                  <c:v>-3.8708723464794502E-2</c:v>
                </c:pt>
                <c:pt idx="2275">
                  <c:v>0.109514811541056</c:v>
                </c:pt>
                <c:pt idx="2276">
                  <c:v>0.230309682615881</c:v>
                </c:pt>
                <c:pt idx="2277">
                  <c:v>0.293422064942014</c:v>
                </c:pt>
                <c:pt idx="2278">
                  <c:v>0.28304507084507902</c:v>
                </c:pt>
                <c:pt idx="2279">
                  <c:v>0.20177768287085099</c:v>
                </c:pt>
                <c:pt idx="2280">
                  <c:v>6.99738224837506E-2</c:v>
                </c:pt>
                <c:pt idx="2281">
                  <c:v>-7.9355415830485998E-2</c:v>
                </c:pt>
                <c:pt idx="2282">
                  <c:v>-0.20880959796471699</c:v>
                </c:pt>
                <c:pt idx="2283">
                  <c:v>-0.28596612092798201</c:v>
                </c:pt>
                <c:pt idx="2284">
                  <c:v>-0.29150065489981303</c:v>
                </c:pt>
                <c:pt idx="2285">
                  <c:v>-0.22402704151320699</c:v>
                </c:pt>
                <c:pt idx="2286">
                  <c:v>-0.100444465816749</c:v>
                </c:pt>
                <c:pt idx="2287">
                  <c:v>4.8295049455741097E-2</c:v>
                </c:pt>
                <c:pt idx="2288">
                  <c:v>0.18493876999130501</c:v>
                </c:pt>
                <c:pt idx="2289">
                  <c:v>0.27526342830570999</c:v>
                </c:pt>
                <c:pt idx="2290">
                  <c:v>0.29664665339061302</c:v>
                </c:pt>
                <c:pt idx="2291">
                  <c:v>0.243732883871602</c:v>
                </c:pt>
                <c:pt idx="2292">
                  <c:v>0.12977470157790799</c:v>
                </c:pt>
                <c:pt idx="2293">
                  <c:v>-1.6686359789773699E-2</c:v>
                </c:pt>
                <c:pt idx="2294">
                  <c:v>-0.158968218833446</c:v>
                </c:pt>
                <c:pt idx="2295">
                  <c:v>-0.26143550130304699</c:v>
                </c:pt>
                <c:pt idx="2296">
                  <c:v>-0.29842464064319502</c:v>
                </c:pt>
                <c:pt idx="2297">
                  <c:v>-0.26067147744218699</c:v>
                </c:pt>
                <c:pt idx="2298">
                  <c:v>-0.15763152562733801</c:v>
                </c:pt>
                <c:pt idx="2299">
                  <c:v>-1.5111780344130901E-2</c:v>
                </c:pt>
                <c:pt idx="2300">
                  <c:v>0.13119280407294301</c:v>
                </c:pt>
                <c:pt idx="2301">
                  <c:v>0.24463933684887801</c:v>
                </c:pt>
                <c:pt idx="2302">
                  <c:v>0.29681443007874603</c:v>
                </c:pt>
                <c:pt idx="2303">
                  <c:v>0.27465050799234603</c:v>
                </c:pt>
                <c:pt idx="2304">
                  <c:v>0.18369866237120699</c:v>
                </c:pt>
                <c:pt idx="2305">
                  <c:v>4.67383471754323E-2</c:v>
                </c:pt>
                <c:pt idx="2306">
                  <c:v>-0.101927877014086</c:v>
                </c:pt>
                <c:pt idx="2307">
                  <c:v>-0.22506563209078401</c:v>
                </c:pt>
                <c:pt idx="2308">
                  <c:v>-0.29183430340452698</c:v>
                </c:pt>
                <c:pt idx="2309">
                  <c:v>-0.28551126302202401</c:v>
                </c:pt>
                <c:pt idx="2310">
                  <c:v>-0.207680155632366</c:v>
                </c:pt>
                <c:pt idx="2311">
                  <c:v>-7.7834264910431994E-2</c:v>
                </c:pt>
                <c:pt idx="2312">
                  <c:v>7.1505700307045506E-2</c:v>
                </c:pt>
                <c:pt idx="2313">
                  <c:v>0.20293661929346299</c:v>
                </c:pt>
                <c:pt idx="2314">
                  <c:v>0.28354080305044399</c:v>
                </c:pt>
                <c:pt idx="2315">
                  <c:v>0.29313043372399999</c:v>
                </c:pt>
                <c:pt idx="2316">
                  <c:v>0.229303728822188</c:v>
                </c:pt>
                <c:pt idx="2317">
                  <c:v>0.108046482539799</c:v>
                </c:pt>
                <c:pt idx="2318">
                  <c:v>-4.0271675566399101E-2</c:v>
                </c:pt>
                <c:pt idx="2319">
                  <c:v>-0.17850354269965499</c:v>
                </c:pt>
                <c:pt idx="2320">
                  <c:v>-0.27202809020819702</c:v>
                </c:pt>
                <c:pt idx="2321">
                  <c:v>-0.29742151498434</c:v>
                </c:pt>
                <c:pt idx="2322">
                  <c:v>-0.248323876263527</c:v>
                </c:pt>
                <c:pt idx="2323">
                  <c:v>-0.13703198224302501</c:v>
                </c:pt>
                <c:pt idx="2324">
                  <c:v>8.5804218149440892E-3</c:v>
                </c:pt>
                <c:pt idx="2325">
                  <c:v>0.152043806000288</c:v>
                </c:pt>
                <c:pt idx="2326">
                  <c:v>0.25742687576156498</c:v>
                </c:pt>
                <c:pt idx="2327">
                  <c:v>0.29833578752795897</c:v>
                </c:pt>
                <c:pt idx="2328">
                  <c:v>0.26452465056711399</c:v>
                </c:pt>
                <c:pt idx="2329">
                  <c:v>0.16446167387993799</c:v>
                </c:pt>
                <c:pt idx="2330">
                  <c:v>2.3208250723377601E-2</c:v>
                </c:pt>
                <c:pt idx="2331">
                  <c:v>-0.123857822800388</c:v>
                </c:pt>
                <c:pt idx="2332">
                  <c:v>-0.23990293624564701</c:v>
                </c:pt>
                <c:pt idx="2333">
                  <c:v>-0.29586287105841402</c:v>
                </c:pt>
                <c:pt idx="2334">
                  <c:v>-0.27772211441459799</c:v>
                </c:pt>
                <c:pt idx="2335">
                  <c:v>-0.190024131352728</c:v>
                </c:pt>
                <c:pt idx="2336">
                  <c:v>-5.4733425769439598E-2</c:v>
                </c:pt>
                <c:pt idx="2337">
                  <c:v>9.4265605839328595E-2</c:v>
                </c:pt>
                <c:pt idx="2338">
                  <c:v>0.21965523168427301</c:v>
                </c:pt>
                <c:pt idx="2339">
                  <c:v>0.290030842111762</c:v>
                </c:pt>
                <c:pt idx="2340">
                  <c:v>0.28776642891163801</c:v>
                </c:pt>
                <c:pt idx="2341">
                  <c:v>0.21342912841727299</c:v>
                </c:pt>
                <c:pt idx="2342">
                  <c:v>8.5637178692613294E-2</c:v>
                </c:pt>
                <c:pt idx="2343">
                  <c:v>-6.3603133690099803E-2</c:v>
                </c:pt>
                <c:pt idx="2344">
                  <c:v>-0.196913646674931</c:v>
                </c:pt>
                <c:pt idx="2345">
                  <c:v>-0.28090591528644698</c:v>
                </c:pt>
                <c:pt idx="2346">
                  <c:v>-0.294543554800687</c:v>
                </c:pt>
                <c:pt idx="2347">
                  <c:v>-0.23441093379953701</c:v>
                </c:pt>
                <c:pt idx="2348">
                  <c:v>-0.115568640248433</c:v>
                </c:pt>
                <c:pt idx="2349">
                  <c:v>3.2218536188685899E-2</c:v>
                </c:pt>
                <c:pt idx="2350">
                  <c:v>0.17193638036806</c:v>
                </c:pt>
                <c:pt idx="2351">
                  <c:v>0.26859169146838702</c:v>
                </c:pt>
                <c:pt idx="2352">
                  <c:v>0.29797654721856898</c:v>
                </c:pt>
                <c:pt idx="2353">
                  <c:v>0.25273132820556399</c:v>
                </c:pt>
                <c:pt idx="2354">
                  <c:v>0.14418798021213899</c:v>
                </c:pt>
                <c:pt idx="2355">
                  <c:v>-4.6814190270648198E-4</c:v>
                </c:pt>
                <c:pt idx="2356">
                  <c:v>-0.145007014973877</c:v>
                </c:pt>
                <c:pt idx="2357">
                  <c:v>-0.25322798158662801</c:v>
                </c:pt>
                <c:pt idx="2358">
                  <c:v>-0.29802642929865703</c:v>
                </c:pt>
                <c:pt idx="2359">
                  <c:v>-0.26818230897109502</c:v>
                </c:pt>
                <c:pt idx="2360">
                  <c:v>-0.17117026567946</c:v>
                </c:pt>
                <c:pt idx="2361">
                  <c:v>-3.12875674851672E-2</c:v>
                </c:pt>
                <c:pt idx="2362">
                  <c:v>0.11643129607976301</c:v>
                </c:pt>
                <c:pt idx="2363">
                  <c:v>0.234989219254194</c:v>
                </c:pt>
                <c:pt idx="2364">
                  <c:v>0.29469263469912899</c:v>
                </c:pt>
                <c:pt idx="2365">
                  <c:v>0.280588451643285</c:v>
                </c:pt>
                <c:pt idx="2366">
                  <c:v>0.19620915022899599</c:v>
                </c:pt>
                <c:pt idx="2367">
                  <c:v>6.2688049946655403E-2</c:v>
                </c:pt>
                <c:pt idx="2368">
                  <c:v>-8.6533661333253895E-2</c:v>
                </c:pt>
                <c:pt idx="2369">
                  <c:v>-0.21408248031638699</c:v>
                </c:pt>
                <c:pt idx="2370">
                  <c:v>-0.28801301403299201</c:v>
                </c:pt>
                <c:pt idx="2371">
                  <c:v>-0.28980890168200801</c:v>
                </c:pt>
                <c:pt idx="2372">
                  <c:v>-0.21902035206086301</c:v>
                </c:pt>
                <c:pt idx="2373">
                  <c:v>-9.3376796562452402E-2</c:v>
                </c:pt>
                <c:pt idx="2374">
                  <c:v>5.5653556902615899E-2</c:v>
                </c:pt>
                <c:pt idx="2375">
                  <c:v>0.19074513179182201</c:v>
                </c:pt>
                <c:pt idx="2376">
                  <c:v>0.278063405126876</c:v>
                </c:pt>
                <c:pt idx="2377">
                  <c:v>0.29573897366777202</c:v>
                </c:pt>
                <c:pt idx="2378">
                  <c:v>0.23934488162217499</c:v>
                </c:pt>
                <c:pt idx="2379">
                  <c:v>0.123005379186454</c:v>
                </c:pt>
                <c:pt idx="2380">
                  <c:v>-2.4141583536486901E-2</c:v>
                </c:pt>
                <c:pt idx="2381">
                  <c:v>-0.165242136899204</c:v>
                </c:pt>
                <c:pt idx="2382">
                  <c:v>-0.264956771987719</c:v>
                </c:pt>
                <c:pt idx="2383">
                  <c:v>-0.29831133985942698</c:v>
                </c:pt>
                <c:pt idx="2384">
                  <c:v>-0.25695198207414099</c:v>
                </c:pt>
                <c:pt idx="2385">
                  <c:v>-0.151237406364015</c:v>
                </c:pt>
                <c:pt idx="2386">
                  <c:v>-7.6444840212667601E-3</c:v>
                </c:pt>
                <c:pt idx="2387">
                  <c:v>0.13786304676754399</c:v>
                </c:pt>
                <c:pt idx="2388">
                  <c:v>0.248841922253172</c:v>
                </c:pt>
                <c:pt idx="2389">
                  <c:v>0.29749679460728001</c:v>
                </c:pt>
                <c:pt idx="2390">
                  <c:v>0.27164174921586598</c:v>
                </c:pt>
                <c:pt idx="2391">
                  <c:v>0.17775234259026801</c:v>
                </c:pt>
                <c:pt idx="2392">
                  <c:v>3.9343759067459197E-2</c:v>
                </c:pt>
                <c:pt idx="2393">
                  <c:v>-0.108918712984756</c:v>
                </c:pt>
                <c:pt idx="2394">
                  <c:v>-0.229901817687299</c:v>
                </c:pt>
                <c:pt idx="2395">
                  <c:v>-0.29330458594272302</c:v>
                </c:pt>
                <c:pt idx="2396">
                  <c:v>-0.28324740111923902</c:v>
                </c:pt>
                <c:pt idx="2397">
                  <c:v>-0.20224914754613199</c:v>
                </c:pt>
                <c:pt idx="2398">
                  <c:v>-7.0596340307473804E-2</c:v>
                </c:pt>
                <c:pt idx="2399">
                  <c:v>7.8737758309091799E-2</c:v>
                </c:pt>
                <c:pt idx="2400">
                  <c:v>0.20835149690355401</c:v>
                </c:pt>
                <c:pt idx="2401">
                  <c:v>0.28578231057967102</c:v>
                </c:pt>
                <c:pt idx="2402">
                  <c:v>0.29163717170636499</c:v>
                </c:pt>
                <c:pt idx="2403">
                  <c:v>0.22444969399353201</c:v>
                </c:pt>
                <c:pt idx="2404">
                  <c:v>0.101047398035205</c:v>
                </c:pt>
                <c:pt idx="2405">
                  <c:v>-4.7662845613587301E-2</c:v>
                </c:pt>
                <c:pt idx="2406">
                  <c:v>-0.184435633899629</c:v>
                </c:pt>
                <c:pt idx="2407">
                  <c:v>-0.27501537351990102</c:v>
                </c:pt>
                <c:pt idx="2408">
                  <c:v>-0.296715806770597</c:v>
                </c:pt>
                <c:pt idx="2409">
                  <c:v>-0.24410192552436599</c:v>
                </c:pt>
                <c:pt idx="2410">
                  <c:v>-0.13035120273214901</c:v>
                </c:pt>
                <c:pt idx="2411">
                  <c:v>1.6046787424488701E-2</c:v>
                </c:pt>
                <c:pt idx="2412">
                  <c:v>0.158425760123621</c:v>
                </c:pt>
                <c:pt idx="2413">
                  <c:v>0.26112601839772898</c:v>
                </c:pt>
                <c:pt idx="2414">
                  <c:v>0.29842564545591199</c:v>
                </c:pt>
                <c:pt idx="2415">
                  <c:v>0.26098271831136099</c:v>
                </c:pt>
                <c:pt idx="2416">
                  <c:v>0.15817505034648699</c:v>
                </c:pt>
                <c:pt idx="2417">
                  <c:v>1.5751459775560101E-2</c:v>
                </c:pt>
                <c:pt idx="2418">
                  <c:v>-0.13061718161111699</c:v>
                </c:pt>
                <c:pt idx="2419">
                  <c:v>-0.24427193957312299</c:v>
                </c:pt>
                <c:pt idx="2420">
                  <c:v>-0.29674727491594199</c:v>
                </c:pt>
                <c:pt idx="2421">
                  <c:v>-0.27490041436961699</c:v>
                </c:pt>
                <c:pt idx="2422">
                  <c:v>-0.184203039686059</c:v>
                </c:pt>
                <c:pt idx="2423">
                  <c:v>-4.7370871000430997E-2</c:v>
                </c:pt>
                <c:pt idx="2424">
                  <c:v>0.10132562619480399</c:v>
                </c:pt>
                <c:pt idx="2425">
                  <c:v>0.22464449173100101</c:v>
                </c:pt>
                <c:pt idx="2426">
                  <c:v>0.291699750719916</c:v>
                </c:pt>
                <c:pt idx="2427">
                  <c:v>0.285696997567149</c:v>
                </c:pt>
                <c:pt idx="2428">
                  <c:v>0.20813965903818801</c:v>
                </c:pt>
                <c:pt idx="2429">
                  <c:v>7.8452451698410405E-2</c:v>
                </c:pt>
                <c:pt idx="2430">
                  <c:v>-7.0883658852912201E-2</c:v>
                </c:pt>
                <c:pt idx="2431">
                  <c:v>-0.20246651731422799</c:v>
                </c:pt>
                <c:pt idx="2432">
                  <c:v>-0.283340380503108</c:v>
                </c:pt>
                <c:pt idx="2433">
                  <c:v>-0.293249887678873</c:v>
                </c:pt>
                <c:pt idx="2434">
                  <c:v>-0.22971314129523501</c:v>
                </c:pt>
                <c:pt idx="2435">
                  <c:v>-0.108643313637334</c:v>
                </c:pt>
                <c:pt idx="2436">
                  <c:v>3.9636905895224603E-2</c:v>
                </c:pt>
                <c:pt idx="2437">
                  <c:v>0.177989816456812</c:v>
                </c:pt>
                <c:pt idx="2438">
                  <c:v>0.27176407331813102</c:v>
                </c:pt>
                <c:pt idx="2439">
                  <c:v>0.29747333211501098</c:v>
                </c:pt>
                <c:pt idx="2440">
                  <c:v>0.248678549493108</c:v>
                </c:pt>
                <c:pt idx="2441">
                  <c:v>0.13760068146093399</c:v>
                </c:pt>
                <c:pt idx="2442">
                  <c:v>-7.9401308557857393E-3</c:v>
                </c:pt>
                <c:pt idx="2443">
                  <c:v>-0.15149228814267801</c:v>
                </c:pt>
                <c:pt idx="2444">
                  <c:v>-0.25710226207431103</c:v>
                </c:pt>
                <c:pt idx="2445">
                  <c:v>-0.29831937952278997</c:v>
                </c:pt>
                <c:pt idx="2446">
                  <c:v>-0.264820557730713</c:v>
                </c:pt>
                <c:pt idx="2447">
                  <c:v>-0.16499578442750701</c:v>
                </c:pt>
                <c:pt idx="2448">
                  <c:v>-2.3846793354896E-2</c:v>
                </c:pt>
                <c:pt idx="2449">
                  <c:v>0.123274775048215</c:v>
                </c:pt>
                <c:pt idx="2450">
                  <c:v>0.23952141129931601</c:v>
                </c:pt>
                <c:pt idx="2451">
                  <c:v>0.29577842420754302</c:v>
                </c:pt>
                <c:pt idx="2452">
                  <c:v>0.27795589589685799</c:v>
                </c:pt>
                <c:pt idx="2453">
                  <c:v>0.19051758914561201</c:v>
                </c:pt>
                <c:pt idx="2454">
                  <c:v>5.5362970307529499E-2</c:v>
                </c:pt>
                <c:pt idx="2455">
                  <c:v>-9.3657647891007903E-2</c:v>
                </c:pt>
                <c:pt idx="2456">
                  <c:v>-0.21922112716537601</c:v>
                </c:pt>
                <c:pt idx="2457">
                  <c:v>-0.28987931519203403</c:v>
                </c:pt>
                <c:pt idx="2458">
                  <c:v>-0.28793543044813202</c:v>
                </c:pt>
                <c:pt idx="2459">
                  <c:v>-0.213876330926763</c:v>
                </c:pt>
                <c:pt idx="2460">
                  <c:v>-8.6250577532354794E-2</c:v>
                </c:pt>
                <c:pt idx="2461">
                  <c:v>6.2977168064769801E-2</c:v>
                </c:pt>
                <c:pt idx="2462">
                  <c:v>0.19643189123808499</c:v>
                </c:pt>
                <c:pt idx="2463">
                  <c:v>0.280689028675838</c:v>
                </c:pt>
                <c:pt idx="2464">
                  <c:v>0.294645857613409</c:v>
                </c:pt>
                <c:pt idx="2465">
                  <c:v>0.234806803661502</c:v>
                </c:pt>
                <c:pt idx="2466">
                  <c:v>0.116158929096914</c:v>
                </c:pt>
                <c:pt idx="2467">
                  <c:v>-3.1581669857677103E-2</c:v>
                </c:pt>
                <c:pt idx="2468">
                  <c:v>-0.17141244367795599</c:v>
                </c:pt>
                <c:pt idx="2469">
                  <c:v>-0.268311907613491</c:v>
                </c:pt>
                <c:pt idx="2470">
                  <c:v>-0.298010989800994</c:v>
                </c:pt>
                <c:pt idx="2471">
                  <c:v>-0.25307137086687398</c:v>
                </c:pt>
                <c:pt idx="2472">
                  <c:v>-0.14474845715833801</c:v>
                </c:pt>
                <c:pt idx="2473">
                  <c:v>-1.7239440025948501E-4</c:v>
                </c:pt>
                <c:pt idx="2474">
                  <c:v>0.14444684560482099</c:v>
                </c:pt>
                <c:pt idx="2475">
                  <c:v>0.252888477045</c:v>
                </c:pt>
                <c:pt idx="2476">
                  <c:v>0.29799262060304199</c:v>
                </c:pt>
                <c:pt idx="2477">
                  <c:v>0.26846266371904298</c:v>
                </c:pt>
                <c:pt idx="2478">
                  <c:v>0.171694567285153</c:v>
                </c:pt>
                <c:pt idx="2479">
                  <c:v>3.1924501358928201E-2</c:v>
                </c:pt>
                <c:pt idx="2480">
                  <c:v>-0.115841253977868</c:v>
                </c:pt>
                <c:pt idx="2481">
                  <c:v>-0.23459384862894</c:v>
                </c:pt>
                <c:pt idx="2482">
                  <c:v>-0.29459095857631301</c:v>
                </c:pt>
                <c:pt idx="2483">
                  <c:v>-0.28080593543861798</c:v>
                </c:pt>
                <c:pt idx="2484">
                  <c:v>-0.19669132377676601</c:v>
                </c:pt>
                <c:pt idx="2485">
                  <c:v>-6.3314149890635593E-2</c:v>
                </c:pt>
                <c:pt idx="2486">
                  <c:v>8.5920445608075394E-2</c:v>
                </c:pt>
                <c:pt idx="2487">
                  <c:v>0.21363573249249601</c:v>
                </c:pt>
                <c:pt idx="2488">
                  <c:v>0.28784462487430301</c:v>
                </c:pt>
                <c:pt idx="2489">
                  <c:v>0.28996104529792599</c:v>
                </c:pt>
                <c:pt idx="2490">
                  <c:v>0.21945492313895101</c:v>
                </c:pt>
                <c:pt idx="2491">
                  <c:v>9.3984954080319899E-2</c:v>
                </c:pt>
                <c:pt idx="2492">
                  <c:v>-5.5024129768054299E-2</c:v>
                </c:pt>
                <c:pt idx="2493">
                  <c:v>-0.190252078971099</c:v>
                </c:pt>
                <c:pt idx="2494">
                  <c:v>-0.27783021475761999</c:v>
                </c:pt>
                <c:pt idx="2495">
                  <c:v>-0.29582404972457099</c:v>
                </c:pt>
                <c:pt idx="2496">
                  <c:v>-0.23972691627883</c:v>
                </c:pt>
                <c:pt idx="2497">
                  <c:v>-0.123588689493235</c:v>
                </c:pt>
                <c:pt idx="2498">
                  <c:v>2.3503091264507999E-2</c:v>
                </c:pt>
                <c:pt idx="2499">
                  <c:v>0.16470837701246199</c:v>
                </c:pt>
                <c:pt idx="2500">
                  <c:v>0.26466142796105602</c:v>
                </c:pt>
                <c:pt idx="2501">
                  <c:v>0.29832838243650101</c:v>
                </c:pt>
                <c:pt idx="2502">
                  <c:v>0.2572771428358</c:v>
                </c:pt>
                <c:pt idx="2503">
                  <c:v>0.15178924678035</c:v>
                </c:pt>
                <c:pt idx="2504">
                  <c:v>8.2847922366371205E-3</c:v>
                </c:pt>
                <c:pt idx="2505">
                  <c:v>-0.13729463991786101</c:v>
                </c:pt>
                <c:pt idx="2506">
                  <c:v>-0.24848777779082001</c:v>
                </c:pt>
                <c:pt idx="2507">
                  <c:v>-0.29744561020980698</c:v>
                </c:pt>
                <c:pt idx="2508">
                  <c:v>-0.27190634433314498</c:v>
                </c:pt>
                <c:pt idx="2509">
                  <c:v>-0.178266447733747</c:v>
                </c:pt>
                <c:pt idx="2510">
                  <c:v>-3.9978613414676997E-2</c:v>
                </c:pt>
                <c:pt idx="2511">
                  <c:v>0.108322112643411</c:v>
                </c:pt>
                <c:pt idx="2512">
                  <c:v>0.22949289360835501</c:v>
                </c:pt>
                <c:pt idx="2513">
                  <c:v>0.293185755698534</c:v>
                </c:pt>
                <c:pt idx="2514">
                  <c:v>0.28344842648162999</c:v>
                </c:pt>
                <c:pt idx="2515">
                  <c:v>0.20271968046602201</c:v>
                </c:pt>
                <c:pt idx="2516">
                  <c:v>7.1218532896102402E-2</c:v>
                </c:pt>
                <c:pt idx="2517">
                  <c:v>-7.8119738045349593E-2</c:v>
                </c:pt>
                <c:pt idx="2518">
                  <c:v>-0.20789243597367199</c:v>
                </c:pt>
                <c:pt idx="2519">
                  <c:v>-0.28559718364134501</c:v>
                </c:pt>
                <c:pt idx="2520">
                  <c:v>-0.29177234494974302</c:v>
                </c:pt>
                <c:pt idx="2521">
                  <c:v>-0.22487131244125699</c:v>
                </c:pt>
                <c:pt idx="2522">
                  <c:v>-0.101649864731512</c:v>
                </c:pt>
                <c:pt idx="2523">
                  <c:v>4.7030422190219599E-2</c:v>
                </c:pt>
                <c:pt idx="2524">
                  <c:v>0.18393164811885299</c:v>
                </c:pt>
                <c:pt idx="2525">
                  <c:v>0.27476605174701302</c:v>
                </c:pt>
                <c:pt idx="2526">
                  <c:v>0.29678359319029701</c:v>
                </c:pt>
                <c:pt idx="2527">
                  <c:v>0.24446984260732399</c:v>
                </c:pt>
                <c:pt idx="2528">
                  <c:v>0.13092710336254601</c:v>
                </c:pt>
                <c:pt idx="2529">
                  <c:v>-1.54071411321644E-2</c:v>
                </c:pt>
                <c:pt idx="2530">
                  <c:v>-0.15788257155135901</c:v>
                </c:pt>
                <c:pt idx="2531">
                  <c:v>-0.26081533249314898</c:v>
                </c:pt>
                <c:pt idx="2532">
                  <c:v>-0.29842527543117198</c:v>
                </c:pt>
                <c:pt idx="2533">
                  <c:v>-0.26129275684145298</c:v>
                </c:pt>
                <c:pt idx="2534">
                  <c:v>-0.15871784635820901</c:v>
                </c:pt>
                <c:pt idx="2535">
                  <c:v>-1.6391066640515001E-2</c:v>
                </c:pt>
                <c:pt idx="2536">
                  <c:v>0.130040957400091</c:v>
                </c:pt>
                <c:pt idx="2537">
                  <c:v>0.243903416944312</c:v>
                </c:pt>
                <c:pt idx="2538">
                  <c:v>0.29667875264788002</c:v>
                </c:pt>
                <c:pt idx="2539">
                  <c:v>0.27514905428942199</c:v>
                </c:pt>
                <c:pt idx="2540">
                  <c:v>0.18470656838336599</c:v>
                </c:pt>
                <c:pt idx="2541">
                  <c:v>4.8003176589333701E-2</c:v>
                </c:pt>
                <c:pt idx="2542">
                  <c:v>-0.100722908571585</c:v>
                </c:pt>
                <c:pt idx="2543">
                  <c:v>-0.22422231644118901</c:v>
                </c:pt>
                <c:pt idx="2544">
                  <c:v>-0.29156385418383102</c:v>
                </c:pt>
                <c:pt idx="2545">
                  <c:v>-0.28588141591529398</c:v>
                </c:pt>
                <c:pt idx="2546">
                  <c:v>-0.20859820355122199</c:v>
                </c:pt>
                <c:pt idx="2547">
                  <c:v>-7.9070277058438998E-2</c:v>
                </c:pt>
                <c:pt idx="2548">
                  <c:v>7.0261290840017199E-2</c:v>
                </c:pt>
                <c:pt idx="2549">
                  <c:v>0.201995482578187</c:v>
                </c:pt>
                <c:pt idx="2550">
                  <c:v>0.28313865261565002</c:v>
                </c:pt>
                <c:pt idx="2551">
                  <c:v>0.29336799064084101</c:v>
                </c:pt>
                <c:pt idx="2552">
                  <c:v>0.230121495487146</c:v>
                </c:pt>
                <c:pt idx="2553">
                  <c:v>0.109239644218579</c:v>
                </c:pt>
                <c:pt idx="2554">
                  <c:v>-3.9001953618085103E-2</c:v>
                </c:pt>
                <c:pt idx="2555">
                  <c:v>-0.17747527022054499</c:v>
                </c:pt>
                <c:pt idx="2556">
                  <c:v>-0.27149880441962398</c:v>
                </c:pt>
                <c:pt idx="2557">
                  <c:v>-0.29752377879550201</c:v>
                </c:pt>
                <c:pt idx="2558">
                  <c:v>-0.24903207706852101</c:v>
                </c:pt>
                <c:pt idx="2559">
                  <c:v>-0.13816874675688101</c:v>
                </c:pt>
                <c:pt idx="2560">
                  <c:v>7.2998033166972601E-3</c:v>
                </c:pt>
                <c:pt idx="2561">
                  <c:v>0.15094007236491599</c:v>
                </c:pt>
                <c:pt idx="2562">
                  <c:v>0.256776463925113</c:v>
                </c:pt>
                <c:pt idx="2563">
                  <c:v>0.29830159716972898</c:v>
                </c:pt>
                <c:pt idx="2564">
                  <c:v>0.265115244874426</c:v>
                </c:pt>
                <c:pt idx="2565">
                  <c:v>0.16552913484474499</c:v>
                </c:pt>
                <c:pt idx="2566">
                  <c:v>2.4485226124995801E-2</c:v>
                </c:pt>
                <c:pt idx="2567">
                  <c:v>-0.122691159373074</c:v>
                </c:pt>
                <c:pt idx="2568">
                  <c:v>-0.239138782885461</c:v>
                </c:pt>
                <c:pt idx="2569">
                  <c:v>-0.29569261471487901</c:v>
                </c:pt>
                <c:pt idx="2570">
                  <c:v>-0.27818839684514701</c:v>
                </c:pt>
                <c:pt idx="2571">
                  <c:v>-0.19101016923002201</c:v>
                </c:pt>
                <c:pt idx="2572">
                  <c:v>-5.5992259790175899E-2</c:v>
                </c:pt>
                <c:pt idx="2573">
                  <c:v>9.3049258464882295E-2</c:v>
                </c:pt>
                <c:pt idx="2574">
                  <c:v>0.21878601270171799</c:v>
                </c:pt>
                <c:pt idx="2575">
                  <c:v>0.28972645280752302</c:v>
                </c:pt>
                <c:pt idx="2576">
                  <c:v>0.28810310547525497</c:v>
                </c:pt>
                <c:pt idx="2577">
                  <c:v>0.21432254811479901</c:v>
                </c:pt>
                <c:pt idx="2578">
                  <c:v>8.6863579018428894E-2</c:v>
                </c:pt>
                <c:pt idx="2579">
                  <c:v>-6.2350912305629898E-2</c:v>
                </c:pt>
                <c:pt idx="2580">
                  <c:v>-0.19594923084576499</c:v>
                </c:pt>
                <c:pt idx="2581">
                  <c:v>-0.28047084893980101</c:v>
                </c:pt>
                <c:pt idx="2582">
                  <c:v>-0.29474680300203498</c:v>
                </c:pt>
                <c:pt idx="2583">
                  <c:v>-0.23520159177599001</c:v>
                </c:pt>
                <c:pt idx="2584">
                  <c:v>-0.116748682804902</c:v>
                </c:pt>
                <c:pt idx="2585">
                  <c:v>3.0944658030919898E-2</c:v>
                </c:pt>
                <c:pt idx="2586">
                  <c:v>0.17088771729617699</c:v>
                </c:pt>
                <c:pt idx="2587">
                  <c:v>0.26803088765417199</c:v>
                </c:pt>
                <c:pt idx="2588">
                  <c:v>0.298044059456268</c:v>
                </c:pt>
                <c:pt idx="2589">
                  <c:v>0.253410247636428</c:v>
                </c:pt>
                <c:pt idx="2590">
                  <c:v>0.145308267252999</c:v>
                </c:pt>
                <c:pt idx="2591">
                  <c:v>8.1292990901000897E-4</c:v>
                </c:pt>
                <c:pt idx="2592">
                  <c:v>-0.143886010773742</c:v>
                </c:pt>
                <c:pt idx="2593">
                  <c:v>-0.25254780745420202</c:v>
                </c:pt>
                <c:pt idx="2594">
                  <c:v>-0.29795743906490202</c:v>
                </c:pt>
                <c:pt idx="2595">
                  <c:v>-0.26874178166803803</c:v>
                </c:pt>
                <c:pt idx="2596">
                  <c:v>-0.172218077899435</c:v>
                </c:pt>
                <c:pt idx="2597">
                  <c:v>-3.25612881575272E-2</c:v>
                </c:pt>
                <c:pt idx="2598">
                  <c:v>0.11525067819900101</c:v>
                </c:pt>
                <c:pt idx="2599">
                  <c:v>0.234197397237288</c:v>
                </c:pt>
                <c:pt idx="2600">
                  <c:v>0.29448792528232098</c:v>
                </c:pt>
                <c:pt idx="2601">
                  <c:v>0.281022125569938</c:v>
                </c:pt>
                <c:pt idx="2602">
                  <c:v>0.19717259117386299</c:v>
                </c:pt>
                <c:pt idx="2603">
                  <c:v>6.3939958148341206E-2</c:v>
                </c:pt>
                <c:pt idx="2604">
                  <c:v>-8.5306834050136698E-2</c:v>
                </c:pt>
                <c:pt idx="2605">
                  <c:v>-0.21318800045557901</c:v>
                </c:pt>
                <c:pt idx="2606">
                  <c:v>-0.28767490962458198</c:v>
                </c:pt>
                <c:pt idx="2607">
                  <c:v>-0.29011185307253101</c:v>
                </c:pt>
                <c:pt idx="2608">
                  <c:v>-0.219888483195188</c:v>
                </c:pt>
                <c:pt idx="2609">
                  <c:v>-9.4592678612493097E-2</c:v>
                </c:pt>
                <c:pt idx="2610">
                  <c:v>5.4394449139076803E-2</c:v>
                </c:pt>
                <c:pt idx="2611">
                  <c:v>0.18975814966509999</c:v>
                </c:pt>
                <c:pt idx="2612">
                  <c:v>0.27759574443340201</c:v>
                </c:pt>
                <c:pt idx="2613">
                  <c:v>0.29590776292938198</c:v>
                </c:pt>
                <c:pt idx="2614">
                  <c:v>0.24010784652120701</c:v>
                </c:pt>
                <c:pt idx="2615">
                  <c:v>0.124171430430855</c:v>
                </c:pt>
                <c:pt idx="2616">
                  <c:v>-2.28644907145352E-2</c:v>
                </c:pt>
                <c:pt idx="2617">
                  <c:v>-0.16417385831946699</c:v>
                </c:pt>
                <c:pt idx="2618">
                  <c:v>-0.264364864647611</c:v>
                </c:pt>
                <c:pt idx="2619">
                  <c:v>-0.29834405062420499</c:v>
                </c:pt>
                <c:pt idx="2620">
                  <c:v>-0.257601118329844</c:v>
                </c:pt>
                <c:pt idx="2621">
                  <c:v>-0.152340387908452</c:v>
                </c:pt>
                <c:pt idx="2622">
                  <c:v>-8.9250622842333895E-3</c:v>
                </c:pt>
                <c:pt idx="2623">
                  <c:v>0.136725600556139</c:v>
                </c:pt>
                <c:pt idx="2624">
                  <c:v>0.24813248855317899</c:v>
                </c:pt>
                <c:pt idx="2625">
                  <c:v>0.297393055489869</c:v>
                </c:pt>
                <c:pt idx="2626">
                  <c:v>0.27216968678654402</c:v>
                </c:pt>
                <c:pt idx="2627">
                  <c:v>0.178779731609371</c:v>
                </c:pt>
                <c:pt idx="2628">
                  <c:v>4.0613283581694498E-2</c:v>
                </c:pt>
                <c:pt idx="2629">
                  <c:v>-0.107725013265537</c:v>
                </c:pt>
                <c:pt idx="2630">
                  <c:v>-0.22908291226294999</c:v>
                </c:pt>
                <c:pt idx="2631">
                  <c:v>-0.29306557475689299</c:v>
                </c:pt>
                <c:pt idx="2632">
                  <c:v>-0.28364814600613603</c:v>
                </c:pt>
                <c:pt idx="2633">
                  <c:v>-0.203189279462793</c:v>
                </c:pt>
                <c:pt idx="2634">
                  <c:v>-7.1840397383215501E-2</c:v>
                </c:pt>
                <c:pt idx="2635">
                  <c:v>7.7501357886458594E-2</c:v>
                </c:pt>
                <c:pt idx="2636">
                  <c:v>0.20743241728994899</c:v>
                </c:pt>
                <c:pt idx="2637">
                  <c:v>0.28541074096587798</c:v>
                </c:pt>
                <c:pt idx="2638">
                  <c:v>0.29190617400720797</c:v>
                </c:pt>
                <c:pt idx="2639">
                  <c:v>0.22529189491399701</c:v>
                </c:pt>
                <c:pt idx="2640">
                  <c:v>0.10225186313012501</c:v>
                </c:pt>
                <c:pt idx="2641">
                  <c:v>-4.6397782099192701E-2</c:v>
                </c:pt>
                <c:pt idx="2642">
                  <c:v>-0.183426814970824</c:v>
                </c:pt>
                <c:pt idx="2643">
                  <c:v>-0.27451546413566402</c:v>
                </c:pt>
                <c:pt idx="2644">
                  <c:v>-0.29685001233742297</c:v>
                </c:pt>
                <c:pt idx="2645">
                  <c:v>-0.244836633425492</c:v>
                </c:pt>
                <c:pt idx="2646">
                  <c:v>-0.131502400815941</c:v>
                </c:pt>
                <c:pt idx="2647">
                  <c:v>1.4767423859630899E-2</c:v>
                </c:pt>
                <c:pt idx="2648">
                  <c:v>0.15733865561911201</c:v>
                </c:pt>
                <c:pt idx="2649">
                  <c:v>0.260503445020628</c:v>
                </c:pt>
                <c:pt idx="2650">
                  <c:v>0.29842353057068</c:v>
                </c:pt>
                <c:pt idx="2651">
                  <c:v>0.26160159160412499</c:v>
                </c:pt>
                <c:pt idx="2652">
                  <c:v>0.159259911161861</c:v>
                </c:pt>
                <c:pt idx="2653">
                  <c:v>1.70305979923474E-2</c:v>
                </c:pt>
                <c:pt idx="2654">
                  <c:v>-0.12946413409450899</c:v>
                </c:pt>
                <c:pt idx="2655">
                  <c:v>-0.243533770660216</c:v>
                </c:pt>
                <c:pt idx="2656">
                  <c:v>-0.29660886359024102</c:v>
                </c:pt>
                <c:pt idx="2657">
                  <c:v>-0.27539642660628499</c:v>
                </c:pt>
                <c:pt idx="2658">
                  <c:v>-0.18520924614338699</c:v>
                </c:pt>
                <c:pt idx="2659">
                  <c:v>-4.8635261029128699E-2</c:v>
                </c:pt>
                <c:pt idx="2660">
                  <c:v>0.10011972692113</c:v>
                </c:pt>
                <c:pt idx="2661">
                  <c:v>0.223799108166298</c:v>
                </c:pt>
                <c:pt idx="2662">
                  <c:v>0.29142661442234302</c:v>
                </c:pt>
                <c:pt idx="2663">
                  <c:v>0.286064517216849</c:v>
                </c:pt>
                <c:pt idx="2664">
                  <c:v>0.20905578705896599</c:v>
                </c:pt>
                <c:pt idx="2665">
                  <c:v>7.9687738144216397E-2</c:v>
                </c:pt>
                <c:pt idx="2666">
                  <c:v>-6.9638599135590104E-2</c:v>
                </c:pt>
                <c:pt idx="2667">
                  <c:v>-0.20152351725538301</c:v>
                </c:pt>
                <c:pt idx="2668">
                  <c:v>-0.28293562031742497</c:v>
                </c:pt>
                <c:pt idx="2669">
                  <c:v>-0.29348474206580799</c:v>
                </c:pt>
                <c:pt idx="2670">
                  <c:v>-0.23052878951664699</c:v>
                </c:pt>
                <c:pt idx="2671">
                  <c:v>-0.109835471536257</c:v>
                </c:pt>
                <c:pt idx="2672">
                  <c:v>3.8366821660186103E-2</c:v>
                </c:pt>
                <c:pt idx="2673">
                  <c:v>0.176959906361354</c:v>
                </c:pt>
                <c:pt idx="2674">
                  <c:v>0.27123228473476002</c:v>
                </c:pt>
                <c:pt idx="2675">
                  <c:v>0.297572854793408</c:v>
                </c:pt>
                <c:pt idx="2676">
                  <c:v>0.24938445736107601</c:v>
                </c:pt>
                <c:pt idx="2677">
                  <c:v>0.13873617551380499</c:v>
                </c:pt>
                <c:pt idx="2678">
                  <c:v>-6.6594421476469396E-3</c:v>
                </c:pt>
                <c:pt idx="2679">
                  <c:v>-0.15038716121104101</c:v>
                </c:pt>
                <c:pt idx="2680">
                  <c:v>-0.25644948281491298</c:v>
                </c:pt>
                <c:pt idx="2681">
                  <c:v>-0.29828244055069703</c:v>
                </c:pt>
                <c:pt idx="2682">
                  <c:v>-0.26540871064063798</c:v>
                </c:pt>
                <c:pt idx="2683">
                  <c:v>-0.16606172267452299</c:v>
                </c:pt>
                <c:pt idx="2684">
                  <c:v>-2.5123546092437801E-2</c:v>
                </c:pt>
                <c:pt idx="2685">
                  <c:v>0.122106978463664</c:v>
                </c:pt>
                <c:pt idx="2686">
                  <c:v>0.238755052766841</c:v>
                </c:pt>
                <c:pt idx="2687">
                  <c:v>0.29560544297574498</c:v>
                </c:pt>
                <c:pt idx="2688">
                  <c:v>0.27841961618833899</c:v>
                </c:pt>
                <c:pt idx="2689">
                  <c:v>0.191501869336658</c:v>
                </c:pt>
                <c:pt idx="2690">
                  <c:v>5.6621291318262698E-2</c:v>
                </c:pt>
                <c:pt idx="2691">
                  <c:v>-9.24404403637826E-2</c:v>
                </c:pt>
                <c:pt idx="2692">
                  <c:v>-0.21834989029785901</c:v>
                </c:pt>
                <c:pt idx="2693">
                  <c:v>-0.28957225566245798</c:v>
                </c:pt>
                <c:pt idx="2694">
                  <c:v>-0.28826945322053599</c:v>
                </c:pt>
                <c:pt idx="2695">
                  <c:v>-0.214767777925673</c:v>
                </c:pt>
                <c:pt idx="2696">
                  <c:v>-8.7476180326757497E-2</c:v>
                </c:pt>
                <c:pt idx="2697">
                  <c:v>6.1724369297820103E-2</c:v>
                </c:pt>
                <c:pt idx="2698">
                  <c:v>0.19546566772157001</c:v>
                </c:pt>
                <c:pt idx="2699">
                  <c:v>0.28025137708348402</c:v>
                </c:pt>
                <c:pt idx="2700">
                  <c:v>0.29484639050151501</c:v>
                </c:pt>
                <c:pt idx="2701">
                  <c:v>0.23559529632422599</c:v>
                </c:pt>
                <c:pt idx="2702">
                  <c:v>0.117337898655423</c:v>
                </c:pt>
                <c:pt idx="2703">
                  <c:v>-3.03075036431074E-2</c:v>
                </c:pt>
                <c:pt idx="2704">
                  <c:v>-0.170362203640119</c:v>
                </c:pt>
                <c:pt idx="2705">
                  <c:v>-0.267748632885079</c:v>
                </c:pt>
                <c:pt idx="2706">
                  <c:v>-0.29807575603203901</c:v>
                </c:pt>
                <c:pt idx="2707">
                  <c:v>-0.25374795695303198</c:v>
                </c:pt>
                <c:pt idx="2708">
                  <c:v>-0.14586740791709499</c:v>
                </c:pt>
                <c:pt idx="2709">
                  <c:v>-1.4534616726181401E-3</c:v>
                </c:pt>
                <c:pt idx="2710">
                  <c:v>0.14332451306438701</c:v>
                </c:pt>
                <c:pt idx="2711">
                  <c:v>0.25220597438368803</c:v>
                </c:pt>
                <c:pt idx="2712">
                  <c:v>0.29792088484631701</c:v>
                </c:pt>
                <c:pt idx="2713">
                  <c:v>0.26901966153219298</c:v>
                </c:pt>
                <c:pt idx="2714">
                  <c:v>0.17274079511051099</c:v>
                </c:pt>
                <c:pt idx="2715">
                  <c:v>3.3197924947307E-2</c:v>
                </c:pt>
                <c:pt idx="2716">
                  <c:v>-0.114659571463924</c:v>
                </c:pt>
                <c:pt idx="2717">
                  <c:v>-0.233799866905675</c:v>
                </c:pt>
                <c:pt idx="2718">
                  <c:v>-0.29438353529182298</c:v>
                </c:pt>
                <c:pt idx="2719">
                  <c:v>-0.28123702104126402</c:v>
                </c:pt>
                <c:pt idx="2720">
                  <c:v>-0.197652950203105</c:v>
                </c:pt>
                <c:pt idx="2721">
                  <c:v>-6.4565471836693297E-2</c:v>
                </c:pt>
                <c:pt idx="2722">
                  <c:v>8.4692829486326907E-2</c:v>
                </c:pt>
                <c:pt idx="2723">
                  <c:v>0.212739286268326</c:v>
                </c:pt>
                <c:pt idx="2724">
                  <c:v>0.28750386906570302</c:v>
                </c:pt>
                <c:pt idx="2725">
                  <c:v>0.290261324311057</c:v>
                </c:pt>
                <c:pt idx="2726">
                  <c:v>0.220321030232177</c:v>
                </c:pt>
                <c:pt idx="2727">
                  <c:v>9.5199967359204593E-2</c:v>
                </c:pt>
                <c:pt idx="2728">
                  <c:v>-5.37645179166025E-2</c:v>
                </c:pt>
                <c:pt idx="2729">
                  <c:v>-0.18926334614934101</c:v>
                </c:pt>
                <c:pt idx="2730">
                  <c:v>-0.27735999523441801</c:v>
                </c:pt>
                <c:pt idx="2731">
                  <c:v>-0.29599011289654098</c:v>
                </c:pt>
                <c:pt idx="2732">
                  <c:v>-0.24048767059437201</c:v>
                </c:pt>
                <c:pt idx="2733">
                  <c:v>-0.124753599314643</c:v>
                </c:pt>
                <c:pt idx="2734">
                  <c:v>2.22257848285808E-2</c:v>
                </c:pt>
                <c:pt idx="2735">
                  <c:v>0.16363858328272801</c:v>
                </c:pt>
                <c:pt idx="2736">
                  <c:v>0.26406708341364499</c:v>
                </c:pt>
                <c:pt idx="2737">
                  <c:v>0.29835834435035802</c:v>
                </c:pt>
                <c:pt idx="2738">
                  <c:v>0.25792390706372897</c:v>
                </c:pt>
                <c:pt idx="2739">
                  <c:v>0.152890827209233</c:v>
                </c:pt>
                <c:pt idx="2740">
                  <c:v>9.5652912143512799E-3</c:v>
                </c:pt>
                <c:pt idx="2741">
                  <c:v>-0.136155931303924</c:v>
                </c:pt>
                <c:pt idx="2742">
                  <c:v>-0.247776056177055</c:v>
                </c:pt>
                <c:pt idx="2743">
                  <c:v>-0.29733913068958301</c:v>
                </c:pt>
                <c:pt idx="2744">
                  <c:v>-0.27243177536285201</c:v>
                </c:pt>
                <c:pt idx="2745">
                  <c:v>-0.17929219185245801</c:v>
                </c:pt>
                <c:pt idx="2746">
                  <c:v>-4.1247766644606498E-2</c:v>
                </c:pt>
                <c:pt idx="2747">
                  <c:v>0.107127417601954</c:v>
                </c:pt>
                <c:pt idx="2748">
                  <c:v>0.22867187553985399</c:v>
                </c:pt>
                <c:pt idx="2749">
                  <c:v>0.29294404367146998</c:v>
                </c:pt>
                <c:pt idx="2750">
                  <c:v>0.28384655877265502</c:v>
                </c:pt>
                <c:pt idx="2751">
                  <c:v>0.20365794237301499</c:v>
                </c:pt>
                <c:pt idx="2752">
                  <c:v>7.2461930903902599E-2</c:v>
                </c:pt>
                <c:pt idx="2753">
                  <c:v>-7.6882620681277006E-2</c:v>
                </c:pt>
                <c:pt idx="2754">
                  <c:v>-0.20697144297167799</c:v>
                </c:pt>
                <c:pt idx="2755">
                  <c:v>-0.28522298341220498</c:v>
                </c:pt>
                <c:pt idx="2756">
                  <c:v>-0.29203865826221398</c:v>
                </c:pt>
                <c:pt idx="2757">
                  <c:v>-0.22571143947414299</c:v>
                </c:pt>
                <c:pt idx="2758">
                  <c:v>-0.102853390457658</c:v>
                </c:pt>
                <c:pt idx="2759">
                  <c:v>4.5764928255059498E-2</c:v>
                </c:pt>
                <c:pt idx="2760">
                  <c:v>0.18292113678129401</c:v>
                </c:pt>
                <c:pt idx="2761">
                  <c:v>0.27426361184030401</c:v>
                </c:pt>
                <c:pt idx="2762">
                  <c:v>0.29691506390598399</c:v>
                </c:pt>
                <c:pt idx="2763">
                  <c:v>0.245202296289078</c:v>
                </c:pt>
                <c:pt idx="2764">
                  <c:v>0.132077092441959</c:v>
                </c:pt>
                <c:pt idx="2765">
                  <c:v>-1.4127638554045399E-2</c:v>
                </c:pt>
                <c:pt idx="2766">
                  <c:v>-0.15679401483268199</c:v>
                </c:pt>
                <c:pt idx="2767">
                  <c:v>-0.26019035741702201</c:v>
                </c:pt>
                <c:pt idx="2768">
                  <c:v>-0.29842041088247501</c:v>
                </c:pt>
                <c:pt idx="2769">
                  <c:v>-0.26190922117658499</c:v>
                </c:pt>
                <c:pt idx="2770">
                  <c:v>-0.15980124226016801</c:v>
                </c:pt>
                <c:pt idx="2771">
                  <c:v>-1.76700508847565E-2</c:v>
                </c:pt>
                <c:pt idx="2772">
                  <c:v>0.12888671435178001</c:v>
                </c:pt>
                <c:pt idx="2773">
                  <c:v>0.243163002423785</c:v>
                </c:pt>
                <c:pt idx="2774">
                  <c:v>0.29653760806500101</c:v>
                </c:pt>
                <c:pt idx="2775">
                  <c:v>0.275642530180571</c:v>
                </c:pt>
                <c:pt idx="2776">
                  <c:v>0.18571107065030201</c:v>
                </c:pt>
                <c:pt idx="2777">
                  <c:v>4.9267121407823002E-2</c:v>
                </c:pt>
                <c:pt idx="2778">
                  <c:v>-9.9516084022277795E-2</c:v>
                </c:pt>
                <c:pt idx="2779">
                  <c:v>-0.223374868856034</c:v>
                </c:pt>
                <c:pt idx="2780">
                  <c:v>-0.29128803206771198</c:v>
                </c:pt>
                <c:pt idx="2781">
                  <c:v>-0.286246300628271</c:v>
                </c:pt>
                <c:pt idx="2782">
                  <c:v>-0.20951240745334801</c:v>
                </c:pt>
                <c:pt idx="2783">
                  <c:v>-8.0304832111118898E-2</c:v>
                </c:pt>
                <c:pt idx="2784">
                  <c:v>6.9015586608351803E-2</c:v>
                </c:pt>
                <c:pt idx="2785">
                  <c:v>0.201050623520144</c:v>
                </c:pt>
                <c:pt idx="2786">
                  <c:v>0.28273128454379698</c:v>
                </c:pt>
                <c:pt idx="2787">
                  <c:v>0.29360014141590202</c:v>
                </c:pt>
                <c:pt idx="2788">
                  <c:v>0.23093502150734699</c:v>
                </c:pt>
                <c:pt idx="2789">
                  <c:v>0.110430792845412</c:v>
                </c:pt>
                <c:pt idx="2790">
                  <c:v>-3.77315129475599E-2</c:v>
                </c:pt>
                <c:pt idx="2791">
                  <c:v>-0.17644372725350199</c:v>
                </c:pt>
                <c:pt idx="2792">
                  <c:v>-0.270964515491388</c:v>
                </c:pt>
                <c:pt idx="2793">
                  <c:v>-0.29762055988263703</c:v>
                </c:pt>
                <c:pt idx="2794">
                  <c:v>-0.24973568874736801</c:v>
                </c:pt>
                <c:pt idx="2795">
                  <c:v>-0.139302965117582</c:v>
                </c:pt>
                <c:pt idx="2796">
                  <c:v>6.0190502987586903E-3</c:v>
                </c:pt>
                <c:pt idx="2797">
                  <c:v>0.149833557228298</c:v>
                </c:pt>
                <c:pt idx="2798">
                  <c:v>0.25612132025010298</c:v>
                </c:pt>
                <c:pt idx="2799">
                  <c:v>0.29826190975394901</c:v>
                </c:pt>
                <c:pt idx="2800">
                  <c:v>0.26570095367736202</c:v>
                </c:pt>
                <c:pt idx="2801">
                  <c:v>0.16659354546322699</c:v>
                </c:pt>
                <c:pt idx="2802">
                  <c:v>2.5761750316501901E-2</c:v>
                </c:pt>
                <c:pt idx="2803">
                  <c:v>-0.121522235011288</c:v>
                </c:pt>
                <c:pt idx="2804">
                  <c:v>-0.238370222711286</c:v>
                </c:pt>
                <c:pt idx="2805">
                  <c:v>-0.29551690939173603</c:v>
                </c:pt>
                <c:pt idx="2806">
                  <c:v>-0.27864955286121501</c:v>
                </c:pt>
                <c:pt idx="2807">
                  <c:v>-0.19199268720027299</c:v>
                </c:pt>
                <c:pt idx="2808">
                  <c:v>-5.72500619938612E-2</c:v>
                </c:pt>
                <c:pt idx="2809">
                  <c:v>9.1831196392514497E-2</c:v>
                </c:pt>
                <c:pt idx="2810">
                  <c:v>0.21791276196300099</c:v>
                </c:pt>
                <c:pt idx="2811">
                  <c:v>0.289416724467221</c:v>
                </c:pt>
                <c:pt idx="2812">
                  <c:v>0.28843447291761398</c:v>
                </c:pt>
                <c:pt idx="2813">
                  <c:v>0.21521201830822501</c:v>
                </c:pt>
                <c:pt idx="2814">
                  <c:v>8.8088378635105699E-2</c:v>
                </c:pt>
                <c:pt idx="2815">
                  <c:v>-6.1097541927804103E-2</c:v>
                </c:pt>
                <c:pt idx="2816">
                  <c:v>-0.194981204093262</c:v>
                </c:pt>
                <c:pt idx="2817">
                  <c:v>-0.28003061411798702</c:v>
                </c:pt>
                <c:pt idx="2818">
                  <c:v>-0.29494461965305202</c:v>
                </c:pt>
                <c:pt idx="2819">
                  <c:v>-0.23598791549242501</c:v>
                </c:pt>
                <c:pt idx="2820">
                  <c:v>-0.117926573933976</c:v>
                </c:pt>
                <c:pt idx="2821">
                  <c:v>2.9670209629589502E-2</c:v>
                </c:pt>
                <c:pt idx="2822">
                  <c:v>0.16983590513080701</c:v>
                </c:pt>
                <c:pt idx="2823">
                  <c:v>0.26746514460654902</c:v>
                </c:pt>
                <c:pt idx="2824">
                  <c:v>0.29810607938228401</c:v>
                </c:pt>
                <c:pt idx="2825">
                  <c:v>0.25408449726086901</c:v>
                </c:pt>
                <c:pt idx="2826">
                  <c:v>0.14642587657468201</c:v>
                </c:pt>
                <c:pt idx="2827">
                  <c:v>2.0939867401747001E-3</c:v>
                </c:pt>
                <c:pt idx="2828">
                  <c:v>-0.14276235506356</c:v>
                </c:pt>
                <c:pt idx="2829">
                  <c:v>-0.25186297940827201</c:v>
                </c:pt>
                <c:pt idx="2830">
                  <c:v>-0.29788295811569199</c:v>
                </c:pt>
                <c:pt idx="2831">
                  <c:v>-0.26929630203132399</c:v>
                </c:pt>
                <c:pt idx="2832">
                  <c:v>-0.173262716510237</c:v>
                </c:pt>
                <c:pt idx="2833">
                  <c:v>-3.38344087953023E-2</c:v>
                </c:pt>
                <c:pt idx="2834">
                  <c:v>0.11406793649584999</c:v>
                </c:pt>
                <c:pt idx="2835">
                  <c:v>0.23340125946551199</c:v>
                </c:pt>
                <c:pt idx="2836">
                  <c:v>0.29427778908574098</c:v>
                </c:pt>
                <c:pt idx="2837">
                  <c:v>0.28145062086257899</c:v>
                </c:pt>
                <c:pt idx="2838">
                  <c:v>0.19813239865149099</c:v>
                </c:pt>
                <c:pt idx="2839">
                  <c:v>6.5190688073970202E-2</c:v>
                </c:pt>
                <c:pt idx="2840">
                  <c:v>-8.4078434745345404E-2</c:v>
                </c:pt>
                <c:pt idx="2841">
                  <c:v>-0.212289591997947</c:v>
                </c:pt>
                <c:pt idx="2842">
                  <c:v>-0.287331503985644</c:v>
                </c:pt>
                <c:pt idx="2843">
                  <c:v>-0.29040945832489401</c:v>
                </c:pt>
                <c:pt idx="2844">
                  <c:v>-0.22075256225718801</c:v>
                </c:pt>
                <c:pt idx="2845">
                  <c:v>-9.5806817522694696E-2</c:v>
                </c:pt>
                <c:pt idx="2846">
                  <c:v>5.3134339002704097E-2</c:v>
                </c:pt>
                <c:pt idx="2847">
                  <c:v>0.188767670703367</c:v>
                </c:pt>
                <c:pt idx="2848">
                  <c:v>0.27712296824675903</c:v>
                </c:pt>
                <c:pt idx="2849">
                  <c:v>0.29607109924666503</c:v>
                </c:pt>
                <c:pt idx="2850">
                  <c:v>0.24086638674848701</c:v>
                </c:pt>
                <c:pt idx="2851">
                  <c:v>0.125335193462568</c:v>
                </c:pt>
                <c:pt idx="2852">
                  <c:v>-2.1586976549142801E-2</c:v>
                </c:pt>
                <c:pt idx="2853">
                  <c:v>-0.163102554368241</c:v>
                </c:pt>
                <c:pt idx="2854">
                  <c:v>-0.263768085631023</c:v>
                </c:pt>
                <c:pt idx="2855">
                  <c:v>-0.29837126354910798</c:v>
                </c:pt>
                <c:pt idx="2856">
                  <c:v>-0.25824550755037901</c:v>
                </c:pt>
                <c:pt idx="2857">
                  <c:v>-0.15344056214683599</c:v>
                </c:pt>
                <c:pt idx="2858">
                  <c:v>-1.0205476077477E-2</c:v>
                </c:pt>
                <c:pt idx="2859">
                  <c:v>0.13558563478566299</c:v>
                </c:pt>
                <c:pt idx="2860">
                  <c:v>0.24741848230452099</c:v>
                </c:pt>
                <c:pt idx="2861">
                  <c:v>0.29728383605737901</c:v>
                </c:pt>
                <c:pt idx="2862">
                  <c:v>0.27269260885463698</c:v>
                </c:pt>
                <c:pt idx="2863">
                  <c:v>0.17980382610211901</c:v>
                </c:pt>
                <c:pt idx="2864">
                  <c:v>4.1882059680369302E-2</c:v>
                </c:pt>
                <c:pt idx="2865">
                  <c:v>-0.106529328405765</c:v>
                </c:pt>
                <c:pt idx="2866">
                  <c:v>-0.2282597853327</c:v>
                </c:pt>
                <c:pt idx="2867">
                  <c:v>-0.29282116300215599</c:v>
                </c:pt>
                <c:pt idx="2868">
                  <c:v>-0.284043663867106</c:v>
                </c:pt>
                <c:pt idx="2869">
                  <c:v>-0.20412566703757501</c:v>
                </c:pt>
                <c:pt idx="2870">
                  <c:v>-7.3083130594778903E-2</c:v>
                </c:pt>
                <c:pt idx="2871">
                  <c:v>7.6263529280307205E-2</c:v>
                </c:pt>
                <c:pt idx="2872">
                  <c:v>0.206509515142552</c:v>
                </c:pt>
                <c:pt idx="2873">
                  <c:v>0.28503391184532001</c:v>
                </c:pt>
                <c:pt idx="2874">
                  <c:v>0.29216979710440999</c:v>
                </c:pt>
                <c:pt idx="2875">
                  <c:v>0.226129944188867</c:v>
                </c:pt>
                <c:pt idx="2876">
                  <c:v>0.10345444394289199</c:v>
                </c:pt>
                <c:pt idx="2877">
                  <c:v>-4.51318635733573E-2</c:v>
                </c:pt>
                <c:pt idx="2878">
                  <c:v>-0.18241461587990401</c:v>
                </c:pt>
                <c:pt idx="2879">
                  <c:v>-0.27401049602120697</c:v>
                </c:pt>
                <c:pt idx="2880">
                  <c:v>-0.29697874759628901</c:v>
                </c:pt>
                <c:pt idx="2881">
                  <c:v>-0.24556682951348299</c:v>
                </c:pt>
                <c:pt idx="2882">
                  <c:v>-0.13265117559301201</c:v>
                </c:pt>
                <c:pt idx="2883">
                  <c:v>1.3487788162878401E-2</c:v>
                </c:pt>
                <c:pt idx="2884">
                  <c:v>0.15624865170121299</c:v>
                </c:pt>
                <c:pt idx="2885">
                  <c:v>0.259876071124715</c:v>
                </c:pt>
                <c:pt idx="2886">
                  <c:v>0.29841591638092901</c:v>
                </c:pt>
                <c:pt idx="2887">
                  <c:v>0.26221564414159299</c:v>
                </c:pt>
                <c:pt idx="2888">
                  <c:v>0.160341837159235</c:v>
                </c:pt>
                <c:pt idx="2889">
                  <c:v>1.8309422371803101E-2</c:v>
                </c:pt>
                <c:pt idx="2890">
                  <c:v>-0.128308700832057</c:v>
                </c:pt>
                <c:pt idx="2891">
                  <c:v>-0.24279111394313599</c:v>
                </c:pt>
                <c:pt idx="2892">
                  <c:v>-0.29646498640043301</c:v>
                </c:pt>
                <c:pt idx="2893">
                  <c:v>-0.275887363878487</c:v>
                </c:pt>
                <c:pt idx="2894">
                  <c:v>-0.18621203959222099</c:v>
                </c:pt>
                <c:pt idx="2895">
                  <c:v>-4.9898754814456103E-2</c:v>
                </c:pt>
                <c:pt idx="2896">
                  <c:v>9.8911982655991701E-2</c:v>
                </c:pt>
                <c:pt idx="2897">
                  <c:v>0.22294960046485299</c:v>
                </c:pt>
                <c:pt idx="2898">
                  <c:v>0.29114810775838301</c:v>
                </c:pt>
                <c:pt idx="2899">
                  <c:v>0.28642676531209099</c:v>
                </c:pt>
                <c:pt idx="2900">
                  <c:v>0.209968062630734</c:v>
                </c:pt>
                <c:pt idx="2901">
                  <c:v>8.0921556116213794E-2</c:v>
                </c:pt>
                <c:pt idx="2902">
                  <c:v>-6.8392256128501097E-2</c:v>
                </c:pt>
                <c:pt idx="2903">
                  <c:v>-0.20057680355107799</c:v>
                </c:pt>
                <c:pt idx="2904">
                  <c:v>-0.28252564623613302</c:v>
                </c:pt>
                <c:pt idx="2905">
                  <c:v>-0.29371418815948303</c:v>
                </c:pt>
                <c:pt idx="2906">
                  <c:v>-0.23134018958774799</c:v>
                </c:pt>
                <c:pt idx="2907">
                  <c:v>-0.11102560540341599</c:v>
                </c:pt>
                <c:pt idx="2908">
                  <c:v>3.7096030407053601E-2</c:v>
                </c:pt>
                <c:pt idx="2909">
                  <c:v>0.17592673527501199</c:v>
                </c:pt>
                <c:pt idx="2910">
                  <c:v>0.27069549792311098</c:v>
                </c:pt>
                <c:pt idx="2911">
                  <c:v>0.29766689384341299</c:v>
                </c:pt>
                <c:pt idx="2912">
                  <c:v>0.25008576960928502</c:v>
                </c:pt>
                <c:pt idx="2913">
                  <c:v>0.139869112957029</c:v>
                </c:pt>
                <c:pt idx="2914">
                  <c:v>-5.3786307202969303E-3</c:v>
                </c:pt>
                <c:pt idx="2915">
                  <c:v>-0.14927926296712199</c:v>
                </c:pt>
                <c:pt idx="2916">
                  <c:v>-0.255791977742516</c:v>
                </c:pt>
                <c:pt idx="2917">
                  <c:v>-0.29824000487406999</c:v>
                </c:pt>
                <c:pt idx="2918">
                  <c:v>-0.26599197263824298</c:v>
                </c:pt>
                <c:pt idx="2919">
                  <c:v>-0.16712460076076599</c:v>
                </c:pt>
                <c:pt idx="2920">
                  <c:v>-2.6399835857001699E-2</c:v>
                </c:pt>
                <c:pt idx="2921">
                  <c:v>0.12093693170984</c:v>
                </c:pt>
                <c:pt idx="2922">
                  <c:v>0.237984294491696</c:v>
                </c:pt>
                <c:pt idx="2923">
                  <c:v>0.29542701437072599</c:v>
                </c:pt>
                <c:pt idx="2924">
                  <c:v>0.27887820580446399</c:v>
                </c:pt>
                <c:pt idx="2925">
                  <c:v>0.19248262055968501</c:v>
                </c:pt>
                <c:pt idx="2926">
                  <c:v>5.7878568920244997E-2</c:v>
                </c:pt>
                <c:pt idx="2927">
                  <c:v>-9.1221529357845096E-2</c:v>
                </c:pt>
                <c:pt idx="2928">
                  <c:v>-0.217474629710979</c:v>
                </c:pt>
                <c:pt idx="2929">
                  <c:v>-0.28925985993834002</c:v>
                </c:pt>
                <c:pt idx="2930">
                  <c:v>-0.28859816380624997</c:v>
                </c:pt>
                <c:pt idx="2931">
                  <c:v>-0.21565526721585301</c:v>
                </c:pt>
                <c:pt idx="2932">
                  <c:v>-8.8700171123095098E-2</c:v>
                </c:pt>
                <c:pt idx="2933">
                  <c:v>6.0470433083355798E-2</c:v>
                </c:pt>
                <c:pt idx="2934">
                  <c:v>0.19449584219274799</c:v>
                </c:pt>
                <c:pt idx="2935">
                  <c:v>0.27980856106035801</c:v>
                </c:pt>
                <c:pt idx="2936">
                  <c:v>0.29504149000410701</c:v>
                </c:pt>
                <c:pt idx="2937">
                  <c:v>0.23637944747180401</c:v>
                </c:pt>
                <c:pt idx="2938">
                  <c:v>0.11851470592855499</c:v>
                </c:pt>
                <c:pt idx="2939">
                  <c:v>-2.9032778926359599E-2</c:v>
                </c:pt>
                <c:pt idx="2940">
                  <c:v>-0.16930882419288301</c:v>
                </c:pt>
                <c:pt idx="2941">
                  <c:v>-0.26718042412460602</c:v>
                </c:pt>
                <c:pt idx="2942">
                  <c:v>-0.29813502936730202</c:v>
                </c:pt>
                <c:pt idx="2943">
                  <c:v>-0.25441986700950803</c:v>
                </c:pt>
                <c:pt idx="2944">
                  <c:v>-0.14698367065291301</c:v>
                </c:pt>
                <c:pt idx="2945">
                  <c:v>-2.7345021608010398E-3</c:v>
                </c:pt>
                <c:pt idx="2946">
                  <c:v>0.14219953936110299</c:v>
                </c:pt>
                <c:pt idx="2947">
                  <c:v>0.25151882410812099</c:v>
                </c:pt>
                <c:pt idx="2948">
                  <c:v>0.29784365904775301</c:v>
                </c:pt>
                <c:pt idx="2949">
                  <c:v>0.26957170189095597</c:v>
                </c:pt>
                <c:pt idx="2950">
                  <c:v>0.17378383969413999</c:v>
                </c:pt>
                <c:pt idx="2951">
                  <c:v>3.4470736769252802E-2</c:v>
                </c:pt>
                <c:pt idx="2952">
                  <c:v>-0.113475776020419</c:v>
                </c:pt>
                <c:pt idx="2953">
                  <c:v>-0.23300157675316999</c:v>
                </c:pt>
                <c:pt idx="2954">
                  <c:v>-0.294170687151246</c:v>
                </c:pt>
                <c:pt idx="2955">
                  <c:v>-0.28166292404983601</c:v>
                </c:pt>
                <c:pt idx="2956">
                  <c:v>-0.19861093431021901</c:v>
                </c:pt>
                <c:pt idx="2957">
                  <c:v>-6.5815603979820697E-2</c:v>
                </c:pt>
                <c:pt idx="2958">
                  <c:v>8.3463652657689305E-2</c:v>
                </c:pt>
                <c:pt idx="2959">
                  <c:v>0.21183891971617</c:v>
                </c:pt>
                <c:pt idx="2960">
                  <c:v>0.28715781517848499</c:v>
                </c:pt>
                <c:pt idx="2961">
                  <c:v>0.290556254431592</c:v>
                </c:pt>
                <c:pt idx="2962">
                  <c:v>0.22118307728216499</c:v>
                </c:pt>
                <c:pt idx="2963">
                  <c:v>9.6413226307223501E-2</c:v>
                </c:pt>
                <c:pt idx="2964">
                  <c:v>-5.2503915300595901E-2</c:v>
                </c:pt>
                <c:pt idx="2965">
                  <c:v>-0.188271125610737</c:v>
                </c:pt>
                <c:pt idx="2966">
                  <c:v>-0.27688466456239902</c:v>
                </c:pt>
                <c:pt idx="2967">
                  <c:v>-0.29615072160665101</c:v>
                </c:pt>
                <c:pt idx="2968">
                  <c:v>-0.24124399323882001</c:v>
                </c:pt>
                <c:pt idx="2969">
                  <c:v>-0.12591621019524299</c:v>
                </c:pt>
                <c:pt idx="2970">
                  <c:v>2.0948068819190299E-2</c:v>
                </c:pt>
                <c:pt idx="2971">
                  <c:v>0.16256577404547301</c:v>
                </c:pt>
                <c:pt idx="2972">
                  <c:v>0.26346787267722099</c:v>
                </c:pt>
                <c:pt idx="2973">
                  <c:v>0.29838280816093699</c:v>
                </c:pt>
                <c:pt idx="2974">
                  <c:v>0.25856591830818898</c:v>
                </c:pt>
                <c:pt idx="2975">
                  <c:v>0.15398959018864899</c:v>
                </c:pt>
                <c:pt idx="2976">
                  <c:v>1.0845613924298701E-2</c:v>
                </c:pt>
                <c:pt idx="2977">
                  <c:v>-0.13501471362869599</c:v>
                </c:pt>
                <c:pt idx="2978">
                  <c:v>-0.24705976858290901</c:v>
                </c:pt>
                <c:pt idx="2979">
                  <c:v>-0.29722717184799802</c:v>
                </c:pt>
                <c:pt idx="2980">
                  <c:v>-0.27295218606024502</c:v>
                </c:pt>
                <c:pt idx="2981">
                  <c:v>-0.18031463200127301</c:v>
                </c:pt>
                <c:pt idx="2982">
                  <c:v>-4.2516159766815401E-2</c:v>
                </c:pt>
                <c:pt idx="2983">
                  <c:v>0.105930748432348</c:v>
                </c:pt>
                <c:pt idx="2984">
                  <c:v>0.227846643539976</c:v>
                </c:pt>
                <c:pt idx="2985">
                  <c:v>0.29269693331505803</c:v>
                </c:pt>
                <c:pt idx="2986">
                  <c:v>0.284239460381432</c:v>
                </c:pt>
                <c:pt idx="2987">
                  <c:v>0.204592451301679</c:v>
                </c:pt>
                <c:pt idx="2988">
                  <c:v>7.3703993593997E-2</c:v>
                </c:pt>
                <c:pt idx="2989">
                  <c:v>-7.5644086535683705E-2</c:v>
                </c:pt>
                <c:pt idx="2990">
                  <c:v>-0.206046635930658</c:v>
                </c:pt>
                <c:pt idx="2991">
                  <c:v>-0.28484352713626798</c:v>
                </c:pt>
                <c:pt idx="2992">
                  <c:v>-0.292299589929644</c:v>
                </c:pt>
                <c:pt idx="2993">
                  <c:v>-0.22654740713013</c:v>
                </c:pt>
                <c:pt idx="2994">
                  <c:v>-0.10405502081679301</c:v>
                </c:pt>
                <c:pt idx="2995">
                  <c:v>4.44985909705954E-2</c:v>
                </c:pt>
                <c:pt idx="2996">
                  <c:v>0.18190725460018101</c:v>
                </c:pt>
                <c:pt idx="2997">
                  <c:v>0.27375611784447001</c:v>
                </c:pt>
                <c:pt idx="2998">
                  <c:v>0.29704106311494999</c:v>
                </c:pt>
                <c:pt idx="2999">
                  <c:v>0.245930231419316</c:v>
                </c:pt>
                <c:pt idx="3000">
                  <c:v>0.13322464762431899</c:v>
                </c:pt>
                <c:pt idx="3001">
                  <c:v>-1.2847875633900401E-2</c:v>
                </c:pt>
                <c:pt idx="3002">
                  <c:v>-0.155702568737176</c:v>
                </c:pt>
                <c:pt idx="3003">
                  <c:v>-0.25956058759161399</c:v>
                </c:pt>
                <c:pt idx="3004">
                  <c:v>-0.29841004708674701</c:v>
                </c:pt>
                <c:pt idx="3005">
                  <c:v>-0.26252085908746903</c:v>
                </c:pt>
                <c:pt idx="3006">
                  <c:v>-0.16088169336855801</c:v>
                </c:pt>
                <c:pt idx="3007">
                  <c:v>-1.89487095079231E-2</c:v>
                </c:pt>
                <c:pt idx="3008">
                  <c:v>0.12773009619823</c:v>
                </c:pt>
                <c:pt idx="3009">
                  <c:v>0.242418106931547</c:v>
                </c:pt>
                <c:pt idx="3010">
                  <c:v>0.29639099893110199</c:v>
                </c:pt>
                <c:pt idx="3011">
                  <c:v>0.27613092657209298</c:v>
                </c:pt>
                <c:pt idx="3012">
                  <c:v>0.18671215066119701</c:v>
                </c:pt>
                <c:pt idx="3013">
                  <c:v>5.0530158339112799E-2</c:v>
                </c:pt>
                <c:pt idx="3014">
                  <c:v>-9.8307425605347304E-2</c:v>
                </c:pt>
                <c:pt idx="3015">
                  <c:v>-0.22252330495195499</c:v>
                </c:pt>
                <c:pt idx="3016">
                  <c:v>-0.29100684213898098</c:v>
                </c:pt>
                <c:pt idx="3017">
                  <c:v>-0.28660591043691303</c:v>
                </c:pt>
                <c:pt idx="3018">
                  <c:v>-0.21042275049193301</c:v>
                </c:pt>
                <c:pt idx="3019">
                  <c:v>-8.15379073182734E-2</c:v>
                </c:pt>
                <c:pt idx="3020">
                  <c:v>6.7768610567701906E-2</c:v>
                </c:pt>
                <c:pt idx="3021">
                  <c:v>0.200102059531057</c:v>
                </c:pt>
                <c:pt idx="3022">
                  <c:v>0.282318706341804</c:v>
                </c:pt>
                <c:pt idx="3023">
                  <c:v>0.29382688177114102</c:v>
                </c:pt>
                <c:pt idx="3024">
                  <c:v>0.23174429189125401</c:v>
                </c:pt>
                <c:pt idx="3025">
                  <c:v>0.111619906469988</c:v>
                </c:pt>
                <c:pt idx="3026">
                  <c:v>-3.64603769663151E-2</c:v>
                </c:pt>
                <c:pt idx="3027">
                  <c:v>-0.17540893280764699</c:v>
                </c:pt>
                <c:pt idx="3028">
                  <c:v>-0.27042523326928503</c:v>
                </c:pt>
                <c:pt idx="3029">
                  <c:v>-0.29771185646227599</c:v>
                </c:pt>
                <c:pt idx="3030">
                  <c:v>-0.25043469833401499</c:v>
                </c:pt>
                <c:pt idx="3031">
                  <c:v>-0.14043461642392199</c:v>
                </c:pt>
                <c:pt idx="3032">
                  <c:v>4.7381863626545402E-3</c:v>
                </c:pt>
                <c:pt idx="3033">
                  <c:v>0.14872428098113</c:v>
                </c:pt>
                <c:pt idx="3034">
                  <c:v>0.255461456809424</c:v>
                </c:pt>
                <c:pt idx="3035">
                  <c:v>0.29821672601197402</c:v>
                </c:pt>
                <c:pt idx="3036">
                  <c:v>0.26628176618256599</c:v>
                </c:pt>
                <c:pt idx="3037">
                  <c:v>0.16765488612058499</c:v>
                </c:pt>
                <c:pt idx="3038">
                  <c:v>2.7037799774297398E-2</c:v>
                </c:pt>
                <c:pt idx="3039">
                  <c:v>-0.120351071255795</c:v>
                </c:pt>
                <c:pt idx="3040">
                  <c:v>-0.237597269886032</c:v>
                </c:pt>
                <c:pt idx="3041">
                  <c:v>-0.29533575832685699</c:v>
                </c:pt>
                <c:pt idx="3042">
                  <c:v>-0.27910557396468899</c:v>
                </c:pt>
                <c:pt idx="3043">
                  <c:v>-0.19297166715778599</c:v>
                </c:pt>
                <c:pt idx="3044">
                  <c:v>-5.8506809201902599E-2</c:v>
                </c:pt>
                <c:pt idx="3045">
                  <c:v>9.0611442068491796E-2</c:v>
                </c:pt>
                <c:pt idx="3046">
                  <c:v>0.217035495560255</c:v>
                </c:pt>
                <c:pt idx="3047">
                  <c:v>0.28910166279848498</c:v>
                </c:pt>
                <c:pt idx="3048">
                  <c:v>0.28876052513232398</c:v>
                </c:pt>
                <c:pt idx="3049">
                  <c:v>0.21609752260652501</c:v>
                </c:pt>
                <c:pt idx="3050">
                  <c:v>8.9311554972217405E-2</c:v>
                </c:pt>
                <c:pt idx="3051">
                  <c:v>-5.9843045653546E-2</c:v>
                </c:pt>
                <c:pt idx="3052">
                  <c:v>-0.19400958425607501</c:v>
                </c:pt>
                <c:pt idx="3053">
                  <c:v>-0.27958521893358701</c:v>
                </c:pt>
                <c:pt idx="3054">
                  <c:v>-0.29513700110840202</c:v>
                </c:pt>
                <c:pt idx="3055">
                  <c:v>-0.23676989045858601</c:v>
                </c:pt>
                <c:pt idx="3056">
                  <c:v>-0.11910229192965199</c:v>
                </c:pt>
                <c:pt idx="3057">
                  <c:v>2.8395214470040699E-2</c:v>
                </c:pt>
                <c:pt idx="3058">
                  <c:v>0.16878096325458999</c:v>
                </c:pt>
                <c:pt idx="3059">
                  <c:v>0.26689447275094702</c:v>
                </c:pt>
                <c:pt idx="3060">
                  <c:v>0.29816260585372301</c:v>
                </c:pt>
                <c:pt idx="3061">
                  <c:v>0.25475406465391198</c:v>
                </c:pt>
                <c:pt idx="3062">
                  <c:v>0.147540787582048</c:v>
                </c:pt>
                <c:pt idx="3063">
                  <c:v>3.3750049836626102E-3</c:v>
                </c:pt>
                <c:pt idx="3064">
                  <c:v>-0.141636068549892</c:v>
                </c:pt>
                <c:pt idx="3065">
                  <c:v>-0.251173510068747</c:v>
                </c:pt>
                <c:pt idx="3066">
                  <c:v>-0.29780298782355002</c:v>
                </c:pt>
                <c:pt idx="3067">
                  <c:v>-0.269845859842332</c:v>
                </c:pt>
                <c:pt idx="3068">
                  <c:v>-0.17430416226142001</c:v>
                </c:pt>
                <c:pt idx="3069">
                  <c:v>-3.51069059376155E-2</c:v>
                </c:pt>
                <c:pt idx="3070">
                  <c:v>0.112883092765698</c:v>
                </c:pt>
                <c:pt idx="3071">
                  <c:v>0.232600820609975</c:v>
                </c:pt>
                <c:pt idx="3072">
                  <c:v>0.29406222998175102</c:v>
                </c:pt>
                <c:pt idx="3073">
                  <c:v>0.28187392962496099</c:v>
                </c:pt>
                <c:pt idx="3074">
                  <c:v>0.199088554974689</c:v>
                </c:pt>
                <c:pt idx="3075">
                  <c:v>6.6440216675276997E-2</c:v>
                </c:pt>
                <c:pt idx="3076">
                  <c:v>-8.2848486055640103E-2</c:v>
                </c:pt>
                <c:pt idx="3077">
                  <c:v>-0.21138727149922701</c:v>
                </c:pt>
                <c:pt idx="3078">
                  <c:v>-0.28698280344440502</c:v>
                </c:pt>
                <c:pt idx="3079">
                  <c:v>-0.29070171195486899</c:v>
                </c:pt>
                <c:pt idx="3080">
                  <c:v>-0.22161257332373999</c:v>
                </c:pt>
                <c:pt idx="3081">
                  <c:v>-9.7019190919085493E-2</c:v>
                </c:pt>
                <c:pt idx="3082">
                  <c:v>5.1873249714619901E-2</c:v>
                </c:pt>
                <c:pt idx="3083">
                  <c:v>0.18777371315902</c:v>
                </c:pt>
                <c:pt idx="3084">
                  <c:v>0.27664508527919601</c:v>
                </c:pt>
                <c:pt idx="3085">
                  <c:v>0.29622897960968197</c:v>
                </c:pt>
                <c:pt idx="3086">
                  <c:v>0.24162048832574901</c:v>
                </c:pt>
                <c:pt idx="3087">
                  <c:v>0.126496646835943</c:v>
                </c:pt>
                <c:pt idx="3088">
                  <c:v>-2.0309064582150999E-2</c:v>
                </c:pt>
                <c:pt idx="3089">
                  <c:v>-0.162028244787355</c:v>
                </c:pt>
                <c:pt idx="3090">
                  <c:v>-0.26316644593531002</c:v>
                </c:pt>
                <c:pt idx="3091">
                  <c:v>-0.29839297813265903</c:v>
                </c:pt>
                <c:pt idx="3092">
                  <c:v>-0.25888513786103701</c:v>
                </c:pt>
                <c:pt idx="3093">
                  <c:v>-0.15453790880531801</c:v>
                </c:pt>
                <c:pt idx="3094">
                  <c:v>-1.1485701805722301E-2</c:v>
                </c:pt>
                <c:pt idx="3095">
                  <c:v>0.134443170463238</c:v>
                </c:pt>
                <c:pt idx="3096">
                  <c:v>0.24669991666480101</c:v>
                </c:pt>
                <c:pt idx="3097">
                  <c:v>0.29716913832248998</c:v>
                </c:pt>
                <c:pt idx="3098">
                  <c:v>0.27321050578381501</c:v>
                </c:pt>
                <c:pt idx="3099">
                  <c:v>0.180824607196653</c:v>
                </c:pt>
                <c:pt idx="3100">
                  <c:v>4.31500639826655E-2</c:v>
                </c:pt>
                <c:pt idx="3101">
                  <c:v>-0.105331680439343</c:v>
                </c:pt>
                <c:pt idx="3102">
                  <c:v>-0.227432452065013</c:v>
                </c:pt>
                <c:pt idx="3103">
                  <c:v>-0.29257135518249699</c:v>
                </c:pt>
                <c:pt idx="3104">
                  <c:v>-0.284433947413605</c:v>
                </c:pt>
                <c:pt idx="3105">
                  <c:v>-0.205058293014868</c:v>
                </c:pt>
                <c:pt idx="3106">
                  <c:v>-7.4324517041261001E-2</c:v>
                </c:pt>
                <c:pt idx="3107">
                  <c:v>7.5024295301159602E-2</c:v>
                </c:pt>
                <c:pt idx="3108">
                  <c:v>0.20558280746846599</c:v>
                </c:pt>
                <c:pt idx="3109">
                  <c:v>0.28465183016214701</c:v>
                </c:pt>
                <c:pt idx="3110">
                  <c:v>0.29242803613996399</c:v>
                </c:pt>
                <c:pt idx="3111">
                  <c:v>0.22696382637469401</c:v>
                </c:pt>
                <c:pt idx="3112">
                  <c:v>0.104655118312522</c:v>
                </c:pt>
                <c:pt idx="3113">
                  <c:v>-4.3865113364240003E-2</c:v>
                </c:pt>
                <c:pt idx="3114">
                  <c:v>-0.18139905527952099</c:v>
                </c:pt>
                <c:pt idx="3115">
                  <c:v>-0.27350047848200598</c:v>
                </c:pt>
                <c:pt idx="3116">
                  <c:v>-0.29710201017488103</c:v>
                </c:pt>
                <c:pt idx="3117">
                  <c:v>-0.246292500332395</c:v>
                </c:pt>
                <c:pt idx="3118">
                  <c:v>-0.13379750589391201</c:v>
                </c:pt>
                <c:pt idx="3119">
                  <c:v>1.22079039151681E-2</c:v>
                </c:pt>
                <c:pt idx="3120">
                  <c:v>0.15515576845635601</c:v>
                </c:pt>
                <c:pt idx="3121">
                  <c:v>0.25924390827114202</c:v>
                </c:pt>
                <c:pt idx="3122">
                  <c:v>0.29840280302696998</c:v>
                </c:pt>
                <c:pt idx="3123">
                  <c:v>0.26282486460809701</c:v>
                </c:pt>
                <c:pt idx="3124">
                  <c:v>0.16142080840103601</c:v>
                </c:pt>
                <c:pt idx="3125">
                  <c:v>1.9587909347941301E-2</c:v>
                </c:pt>
                <c:pt idx="3126">
                  <c:v>-0.12715090311591301</c:v>
                </c:pt>
                <c:pt idx="3127">
                  <c:v>-0.24204398310745101</c:v>
                </c:pt>
                <c:pt idx="3128">
                  <c:v>-0.29631564599786703</c:v>
                </c:pt>
                <c:pt idx="3129">
                  <c:v>-0.27637321713930302</c:v>
                </c:pt>
                <c:pt idx="3130">
                  <c:v>-0.18721140155323299</c:v>
                </c:pt>
                <c:pt idx="3131">
                  <c:v>-5.11613290729373E-2</c:v>
                </c:pt>
                <c:pt idx="3132">
                  <c:v>9.770241565552E-2</c:v>
                </c:pt>
                <c:pt idx="3133">
                  <c:v>0.22209598428126801</c:v>
                </c:pt>
                <c:pt idx="3134">
                  <c:v>0.29086423586031301</c:v>
                </c:pt>
                <c:pt idx="3135">
                  <c:v>0.28678373517742201</c:v>
                </c:pt>
                <c:pt idx="3136">
                  <c:v>0.21087646894221301</c:v>
                </c:pt>
                <c:pt idx="3137">
                  <c:v>8.2153882877787701E-2</c:v>
                </c:pt>
                <c:pt idx="3138">
                  <c:v>-6.7144652799069199E-2</c:v>
                </c:pt>
                <c:pt idx="3139">
                  <c:v>-0.19962639364721299</c:v>
                </c:pt>
                <c:pt idx="3140">
                  <c:v>-0.28211046581417398</c:v>
                </c:pt>
                <c:pt idx="3141">
                  <c:v>-0.29393822173170098</c:v>
                </c:pt>
                <c:pt idx="3142">
                  <c:v>-0.23214732655617801</c:v>
                </c:pt>
                <c:pt idx="3143">
                  <c:v>-0.112213693307201</c:v>
                </c:pt>
                <c:pt idx="3144">
                  <c:v>3.5824555553779801E-2</c:v>
                </c:pt>
                <c:pt idx="3145">
                  <c:v>0.17489032223690801</c:v>
                </c:pt>
                <c:pt idx="3146">
                  <c:v>0.27015372277500999</c:v>
                </c:pt>
                <c:pt idx="3147">
                  <c:v>0.29775544753208599</c:v>
                </c:pt>
                <c:pt idx="3148">
                  <c:v>0.25078247331405601</c:v>
                </c:pt>
                <c:pt idx="3149">
                  <c:v>0.14099947291300299</c:v>
                </c:pt>
                <c:pt idx="3150">
                  <c:v>-4.0977201763382296E-3</c:v>
                </c:pt>
                <c:pt idx="3151">
                  <c:v>-0.148168613827105</c:v>
                </c:pt>
                <c:pt idx="3152">
                  <c:v>-0.25512975897352602</c:v>
                </c:pt>
                <c:pt idx="3153">
                  <c:v>-0.29819207327490599</c:v>
                </c:pt>
                <c:pt idx="3154">
                  <c:v>-0.266570332975263</c:v>
                </c:pt>
                <c:pt idx="3155">
                  <c:v>-0.168184399099676</c:v>
                </c:pt>
                <c:pt idx="3156">
                  <c:v>-2.7675639129309301E-2</c:v>
                </c:pt>
                <c:pt idx="3157">
                  <c:v>0.119764656348193</c:v>
                </c:pt>
                <c:pt idx="3158">
                  <c:v>0.237209150677302</c:v>
                </c:pt>
                <c:pt idx="3159">
                  <c:v>0.295243141680543</c:v>
                </c:pt>
                <c:pt idx="3160">
                  <c:v>0.27933165629441198</c:v>
                </c:pt>
                <c:pt idx="3161">
                  <c:v>0.19345982474155399</c:v>
                </c:pt>
                <c:pt idx="3162">
                  <c:v>5.9134779944551297E-2</c:v>
                </c:pt>
                <c:pt idx="3163">
                  <c:v>-9.0000937335106598E-2</c:v>
                </c:pt>
                <c:pt idx="3164">
                  <c:v>-0.21659536153390599</c:v>
                </c:pt>
                <c:pt idx="3165">
                  <c:v>-0.28894213377646499</c:v>
                </c:pt>
                <c:pt idx="3166">
                  <c:v>-0.28892155614784398</c:v>
                </c:pt>
                <c:pt idx="3167">
                  <c:v>-0.21653878244278399</c:v>
                </c:pt>
                <c:pt idx="3168">
                  <c:v>-8.9922527365846605E-2</c:v>
                </c:pt>
                <c:pt idx="3169">
                  <c:v>5.9215382528727697E-2</c:v>
                </c:pt>
                <c:pt idx="3170">
                  <c:v>0.193522432523418</c:v>
                </c:pt>
                <c:pt idx="3171">
                  <c:v>0.27936058876660502</c:v>
                </c:pt>
                <c:pt idx="3172">
                  <c:v>0.29523115252592003</c:v>
                </c:pt>
                <c:pt idx="3173">
                  <c:v>0.237159242654014</c:v>
                </c:pt>
                <c:pt idx="3174">
                  <c:v>0.119689329230279</c:v>
                </c:pt>
                <c:pt idx="3175">
                  <c:v>-2.77575191978717E-2</c:v>
                </c:pt>
                <c:pt idx="3176">
                  <c:v>-0.168252324747768</c:v>
                </c:pt>
                <c:pt idx="3177">
                  <c:v>-0.26660729180294102</c:v>
                </c:pt>
                <c:pt idx="3178">
                  <c:v>-0.29818880871450198</c:v>
                </c:pt>
                <c:pt idx="3179">
                  <c:v>-0.25508708865444402</c:v>
                </c:pt>
                <c:pt idx="3180">
                  <c:v>-0.148097224795468</c:v>
                </c:pt>
                <c:pt idx="3181">
                  <c:v>-4.0154922579838303E-3</c:v>
                </c:pt>
                <c:pt idx="3182">
                  <c:v>0.14107194522581801</c:v>
                </c:pt>
                <c:pt idx="3183">
                  <c:v>0.250827038881001</c:v>
                </c:pt>
                <c:pt idx="3184">
                  <c:v>0.29776094463045499</c:v>
                </c:pt>
                <c:pt idx="3185">
                  <c:v>0.27011877462241501</c:v>
                </c:pt>
                <c:pt idx="3186">
                  <c:v>0.17482368181496899</c:v>
                </c:pt>
                <c:pt idx="3187">
                  <c:v>3.5742913369578702E-2</c:v>
                </c:pt>
                <c:pt idx="3188">
                  <c:v>-0.112289889462159</c:v>
                </c:pt>
                <c:pt idx="3189">
                  <c:v>-0.232198992882198</c:v>
                </c:pt>
                <c:pt idx="3190">
                  <c:v>-0.29395241807691602</c:v>
                </c:pt>
                <c:pt idx="3191">
                  <c:v>-0.282083636615857</c:v>
                </c:pt>
                <c:pt idx="3192">
                  <c:v>-0.199565258444519</c:v>
                </c:pt>
                <c:pt idx="3193">
                  <c:v>-6.7064523282768407E-2</c:v>
                </c:pt>
                <c:pt idx="3194">
                  <c:v>8.2232937773250595E-2</c:v>
                </c:pt>
                <c:pt idx="3195">
                  <c:v>0.21093464942784901</c:v>
                </c:pt>
                <c:pt idx="3196">
                  <c:v>0.28680646958967698</c:v>
                </c:pt>
                <c:pt idx="3197">
                  <c:v>0.29084583022460497</c:v>
                </c:pt>
                <c:pt idx="3198">
                  <c:v>0.22204104840323899</c:v>
                </c:pt>
                <c:pt idx="3199">
                  <c:v>9.7624708566620699E-2</c:v>
                </c:pt>
                <c:pt idx="3200">
                  <c:v>-5.1242345150232502E-2</c:v>
                </c:pt>
                <c:pt idx="3201">
                  <c:v>-0.187275435639778</c:v>
                </c:pt>
                <c:pt idx="3202">
                  <c:v>-0.276404231500884</c:v>
                </c:pt>
                <c:pt idx="3203">
                  <c:v>-0.29630587289522697</c:v>
                </c:pt>
                <c:pt idx="3204">
                  <c:v>-0.24199587027477401</c:v>
                </c:pt>
                <c:pt idx="3205">
                  <c:v>-0.12707650071061399</c:v>
                </c:pt>
                <c:pt idx="3206">
                  <c:v>1.96699667818972E-2</c:v>
                </c:pt>
                <c:pt idx="3207">
                  <c:v>0.161489969070267</c:v>
                </c:pt>
                <c:pt idx="3208">
                  <c:v>0.26286380679395199</c:v>
                </c:pt>
                <c:pt idx="3209">
                  <c:v>0.29840177341742202</c:v>
                </c:pt>
                <c:pt idx="3210">
                  <c:v>0.25920316473829003</c:v>
                </c:pt>
                <c:pt idx="3211">
                  <c:v>0.155085515470757</c:v>
                </c:pt>
                <c:pt idx="3212">
                  <c:v>1.2125736772883099E-2</c:v>
                </c:pt>
                <c:pt idx="3213">
                  <c:v>-0.13387100792237</c:v>
                </c:pt>
                <c:pt idx="3214">
                  <c:v>-0.246338928208024</c:v>
                </c:pt>
                <c:pt idx="3215">
                  <c:v>-0.29710973574821398</c:v>
                </c:pt>
                <c:pt idx="3216">
                  <c:v>-0.27346756683527401</c:v>
                </c:pt>
                <c:pt idx="3217">
                  <c:v>-0.18133374933881799</c:v>
                </c:pt>
                <c:pt idx="3218">
                  <c:v>-4.3783769407543499E-2</c:v>
                </c:pt>
                <c:pt idx="3219">
                  <c:v>0.10473212718663701</c:v>
                </c:pt>
                <c:pt idx="3220">
                  <c:v>0.227017212815976</c:v>
                </c:pt>
                <c:pt idx="3221">
                  <c:v>0.292444429183009</c:v>
                </c:pt>
                <c:pt idx="3222">
                  <c:v>0.28462712406762902</c:v>
                </c:pt>
                <c:pt idx="3223">
                  <c:v>0.20552319003102201</c:v>
                </c:pt>
                <c:pt idx="3224">
                  <c:v>7.4944698077838698E-2</c:v>
                </c:pt>
                <c:pt idx="3225">
                  <c:v>-7.4404158432093304E-2</c:v>
                </c:pt>
                <c:pt idx="3226">
                  <c:v>-0.20511803189281799</c:v>
                </c:pt>
                <c:pt idx="3227">
                  <c:v>-0.28445882180609799</c:v>
                </c:pt>
                <c:pt idx="3228">
                  <c:v>-0.29255513514362302</c:v>
                </c:pt>
                <c:pt idx="3229">
                  <c:v>-0.22737920000413001</c:v>
                </c:pt>
                <c:pt idx="3230">
                  <c:v>-0.105254733665451</c:v>
                </c:pt>
                <c:pt idx="3231">
                  <c:v>4.3231433672702602E-2</c:v>
                </c:pt>
                <c:pt idx="3232">
                  <c:v>0.18089002025918399</c:v>
                </c:pt>
                <c:pt idx="3233">
                  <c:v>0.27324357911153602</c:v>
                </c:pt>
                <c:pt idx="3234">
                  <c:v>0.297161588495301</c:v>
                </c:pt>
                <c:pt idx="3235">
                  <c:v>0.246653634583758</c:v>
                </c:pt>
                <c:pt idx="3236">
                  <c:v>0.13436974776265101</c:v>
                </c:pt>
                <c:pt idx="3237">
                  <c:v>-1.15678759550105E-2</c:v>
                </c:pt>
                <c:pt idx="3238">
                  <c:v>-0.154608253377847</c:v>
                </c:pt>
                <c:pt idx="3239">
                  <c:v>-0.25892603462223002</c:v>
                </c:pt>
                <c:pt idx="3240">
                  <c:v>-0.29839418423496999</c:v>
                </c:pt>
                <c:pt idx="3241">
                  <c:v>-0.26312765930293402</c:v>
                </c:pt>
                <c:pt idx="3242">
                  <c:v>-0.16195917977298499</c:v>
                </c:pt>
                <c:pt idx="3243">
                  <c:v>-2.0227018947084199E-2</c:v>
                </c:pt>
                <c:pt idx="3244">
                  <c:v>0.12657112425343001</c:v>
                </c:pt>
                <c:pt idx="3245">
                  <c:v>0.241668744194422</c:v>
                </c:pt>
                <c:pt idx="3246">
                  <c:v>0.29623892794787499</c:v>
                </c:pt>
                <c:pt idx="3247">
                  <c:v>0.27661423446389199</c:v>
                </c:pt>
                <c:pt idx="3248">
                  <c:v>0.18770978996829699</c:v>
                </c:pt>
                <c:pt idx="3249">
                  <c:v>5.1792264108145997E-2</c:v>
                </c:pt>
                <c:pt idx="3250">
                  <c:v>-9.7096955593771198E-2</c:v>
                </c:pt>
                <c:pt idx="3251">
                  <c:v>-0.22166764042144599</c:v>
                </c:pt>
                <c:pt idx="3252">
                  <c:v>-0.29072028957936202</c:v>
                </c:pt>
                <c:pt idx="3253">
                  <c:v>-0.28696023871438497</c:v>
                </c:pt>
                <c:pt idx="3254">
                  <c:v>-0.21132921589130799</c:v>
                </c:pt>
                <c:pt idx="3255">
                  <c:v>-8.2769479956976602E-2</c:v>
                </c:pt>
                <c:pt idx="3256">
                  <c:v>6.6520385697156501E-2</c:v>
                </c:pt>
                <c:pt idx="3257">
                  <c:v>0.199149808090923</c:v>
                </c:pt>
                <c:pt idx="3258">
                  <c:v>0.28190092561260099</c:v>
                </c:pt>
                <c:pt idx="3259">
                  <c:v>0.29404820752822203</c:v>
                </c:pt>
                <c:pt idx="3260">
                  <c:v>0.232549291725753</c:v>
                </c:pt>
                <c:pt idx="3261">
                  <c:v>0.112806963179498</c:v>
                </c:pt>
                <c:pt idx="3262">
                  <c:v>-3.5188569098656301E-2</c:v>
                </c:pt>
                <c:pt idx="3263">
                  <c:v>-0.17437090595201701</c:v>
                </c:pt>
                <c:pt idx="3264">
                  <c:v>-0.26988096769112802</c:v>
                </c:pt>
                <c:pt idx="3265">
                  <c:v>-0.29779766685202003</c:v>
                </c:pt>
                <c:pt idx="3266">
                  <c:v>-0.25112909294721902</c:v>
                </c:pt>
                <c:pt idx="3267">
                  <c:v>-0.141563679821998</c:v>
                </c:pt>
                <c:pt idx="3268">
                  <c:v>3.4572351119555602E-3</c:v>
                </c:pt>
                <c:pt idx="3269">
                  <c:v>0.14761226406499001</c:v>
                </c:pt>
                <c:pt idx="3270">
                  <c:v>0.25479688576294302</c:v>
                </c:pt>
                <c:pt idx="3271">
                  <c:v>0.29816604677644198</c:v>
                </c:pt>
                <c:pt idx="3272">
                  <c:v>0.26685767168691399</c:v>
                </c:pt>
                <c:pt idx="3273">
                  <c:v>0.168713137258589</c:v>
                </c:pt>
                <c:pt idx="3274">
                  <c:v>2.83133509835325E-2</c:v>
                </c:pt>
                <c:pt idx="3275">
                  <c:v>-0.11917768968862801</c:v>
                </c:pt>
                <c:pt idx="3276">
                  <c:v>-0.23681993865355999</c:v>
                </c:pt>
                <c:pt idx="3277">
                  <c:v>-0.29514916485846598</c:v>
                </c:pt>
                <c:pt idx="3278">
                  <c:v>-0.27955645175207899</c:v>
                </c:pt>
                <c:pt idx="3279">
                  <c:v>-0.19394709106206301</c:v>
                </c:pt>
                <c:pt idx="3280">
                  <c:v>-5.9762478255149701E-2</c:v>
                </c:pt>
                <c:pt idx="3281">
                  <c:v>8.93900179702658E-2</c:v>
                </c:pt>
                <c:pt idx="3282">
                  <c:v>0.216154229659615</c:v>
                </c:pt>
                <c:pt idx="3283">
                  <c:v>0.288781273607225</c:v>
                </c:pt>
                <c:pt idx="3284">
                  <c:v>0.28908125611094398</c:v>
                </c:pt>
                <c:pt idx="3285">
                  <c:v>0.21697904469175899</c:v>
                </c:pt>
                <c:pt idx="3286">
                  <c:v>9.0533085489252499E-2</c:v>
                </c:pt>
                <c:pt idx="3287">
                  <c:v>-5.8587446600525797E-2</c:v>
                </c:pt>
                <c:pt idx="3288">
                  <c:v>-0.19303438923906999</c:v>
                </c:pt>
                <c:pt idx="3289">
                  <c:v>-0.27913467159427702</c:v>
                </c:pt>
                <c:pt idx="3290">
                  <c:v>-0.29532394382291</c:v>
                </c:pt>
                <c:pt idx="3291">
                  <c:v>-0.237547502264355</c:v>
                </c:pt>
                <c:pt idx="3292">
                  <c:v>-0.120275815125973</c:v>
                </c:pt>
                <c:pt idx="3293">
                  <c:v>2.7119696047694701E-2</c:v>
                </c:pt>
                <c:pt idx="3294">
                  <c:v>0.16772291110783799</c:v>
                </c:pt>
                <c:pt idx="3295">
                  <c:v>0.26631888260362102</c:v>
                </c:pt>
                <c:pt idx="3296">
                  <c:v>0.29821363782892402</c:v>
                </c:pt>
                <c:pt idx="3297">
                  <c:v>0.255418937476871</c:v>
                </c:pt>
                <c:pt idx="3298">
                  <c:v>0.148652979729683</c:v>
                </c:pt>
                <c:pt idx="3299">
                  <c:v>4.65596103305991E-3</c:v>
                </c:pt>
                <c:pt idx="3300">
                  <c:v>-0.14050717198777801</c:v>
                </c:pt>
                <c:pt idx="3301">
                  <c:v>-0.25047941214106501</c:v>
                </c:pt>
                <c:pt idx="3302">
                  <c:v>-0.29771752966215798</c:v>
                </c:pt>
                <c:pt idx="3303">
                  <c:v>-0.27039044497389497</c:v>
                </c:pt>
                <c:pt idx="3304">
                  <c:v>-0.17534239596137599</c:v>
                </c:pt>
                <c:pt idx="3305">
                  <c:v>-3.6378756135077302E-2</c:v>
                </c:pt>
                <c:pt idx="3306">
                  <c:v>0.111696168842671</c:v>
                </c:pt>
                <c:pt idx="3307">
                  <c:v>0.23179609542104601</c:v>
                </c:pt>
                <c:pt idx="3308">
                  <c:v>0.29384125194263999</c:v>
                </c:pt>
                <c:pt idx="3309">
                  <c:v>0.28229204405641201</c:v>
                </c:pt>
                <c:pt idx="3310">
                  <c:v>0.20004104252355101</c:v>
                </c:pt>
                <c:pt idx="3311">
                  <c:v>6.7688520926133894E-2</c:v>
                </c:pt>
                <c:pt idx="3312">
                  <c:v>-8.1617010646332505E-2</c:v>
                </c:pt>
                <c:pt idx="3313">
                  <c:v>-0.210481055587249</c:v>
                </c:pt>
                <c:pt idx="3314">
                  <c:v>-0.28662881442666599</c:v>
                </c:pt>
                <c:pt idx="3315">
                  <c:v>-0.29098860857685099</c:v>
                </c:pt>
                <c:pt idx="3316">
                  <c:v>-0.22246850054669001</c:v>
                </c:pt>
                <c:pt idx="3317">
                  <c:v>-9.8229776460228402E-2</c:v>
                </c:pt>
                <c:pt idx="3318">
                  <c:v>5.0611204513990697E-2</c:v>
                </c:pt>
                <c:pt idx="3319">
                  <c:v>0.18677629534856199</c:v>
                </c:pt>
                <c:pt idx="3320">
                  <c:v>0.276162104337069</c:v>
                </c:pt>
                <c:pt idx="3321">
                  <c:v>0.29638140110903899</c:v>
                </c:pt>
                <c:pt idx="3322">
                  <c:v>0.24237013735652099</c:v>
                </c:pt>
                <c:pt idx="3323">
                  <c:v>0.12765576914788801</c:v>
                </c:pt>
                <c:pt idx="3324">
                  <c:v>-1.90307783627322E-2</c:v>
                </c:pt>
                <c:pt idx="3325">
                  <c:v>-0.16095094937402801</c:v>
                </c:pt>
                <c:pt idx="3326">
                  <c:v>-0.26255995664739801</c:v>
                </c:pt>
                <c:pt idx="3327">
                  <c:v>-0.298409193974706</c:v>
                </c:pt>
                <c:pt idx="3328">
                  <c:v>-0.25951999747480597</c:v>
                </c:pt>
                <c:pt idx="3329">
                  <c:v>-0.15563240766215899</c:v>
                </c:pt>
                <c:pt idx="3330">
                  <c:v>-1.276571587716E-2</c:v>
                </c:pt>
                <c:pt idx="3331">
                  <c:v>0.13329822864202501</c:v>
                </c:pt>
                <c:pt idx="3332">
                  <c:v>0.24597680487564</c:v>
                </c:pt>
                <c:pt idx="3333">
                  <c:v>0.29704896439883499</c:v>
                </c:pt>
                <c:pt idx="3334">
                  <c:v>0.27372336803035102</c:v>
                </c:pt>
                <c:pt idx="3335">
                  <c:v>0.181842056082168</c:v>
                </c:pt>
                <c:pt idx="3336">
                  <c:v>4.44172731219886E-2</c:v>
                </c:pt>
                <c:pt idx="3337">
                  <c:v>-0.10413209143635099</c:v>
                </c:pt>
                <c:pt idx="3338">
                  <c:v>-0.22660092770585999</c:v>
                </c:pt>
                <c:pt idx="3339">
                  <c:v>-0.29231615590133703</c:v>
                </c:pt>
                <c:pt idx="3340">
                  <c:v>-0.284818989453545</c:v>
                </c:pt>
                <c:pt idx="3341">
                  <c:v>-0.20598714020837799</c:v>
                </c:pt>
                <c:pt idx="3342">
                  <c:v>-7.5564533846576701E-2</c:v>
                </c:pt>
                <c:pt idx="3343">
                  <c:v>7.3783678785435597E-2</c:v>
                </c:pt>
                <c:pt idx="3344">
                  <c:v>0.20465231134492201</c:v>
                </c:pt>
                <c:pt idx="3345">
                  <c:v>0.28426450295730399</c:v>
                </c:pt>
                <c:pt idx="3346">
                  <c:v>0.292680886355079</c:v>
                </c:pt>
                <c:pt idx="3347">
                  <c:v>0.22779352610482201</c:v>
                </c:pt>
                <c:pt idx="3348">
                  <c:v>0.10585386411316899</c:v>
                </c:pt>
                <c:pt idx="3349">
                  <c:v>-4.2597554815325303E-2</c:v>
                </c:pt>
                <c:pt idx="3350">
                  <c:v>-0.180380151884277</c:v>
                </c:pt>
                <c:pt idx="3351">
                  <c:v>-0.27298542091658801</c:v>
                </c:pt>
                <c:pt idx="3352">
                  <c:v>-0.29721979780173502</c:v>
                </c:pt>
                <c:pt idx="3353">
                  <c:v>-0.24701363250967201</c:v>
                </c:pt>
                <c:pt idx="3354">
                  <c:v>-0.134941370594235</c:v>
                </c:pt>
                <c:pt idx="3355">
                  <c:v>1.09277947020165E-2</c:v>
                </c:pt>
                <c:pt idx="3356">
                  <c:v>0.15406002602403099</c:v>
                </c:pt>
                <c:pt idx="3357">
                  <c:v>0.258606968109312</c:v>
                </c:pt>
                <c:pt idx="3358">
                  <c:v>0.29838419075045503</c:v>
                </c:pt>
                <c:pt idx="3359">
                  <c:v>0.26342924177701299</c:v>
                </c:pt>
                <c:pt idx="3360">
                  <c:v>0.16249680500414401</c:v>
                </c:pt>
                <c:pt idx="3361">
                  <c:v>2.0866035360993899E-2</c:v>
                </c:pt>
                <c:pt idx="3362">
                  <c:v>-0.125990762281802</c:v>
                </c:pt>
                <c:pt idx="3363">
                  <c:v>-0.24129239192117599</c:v>
                </c:pt>
                <c:pt idx="3364">
                  <c:v>-0.29616084513456398</c:v>
                </c:pt>
                <c:pt idx="3365">
                  <c:v>-0.276853977435501</c:v>
                </c:pt>
                <c:pt idx="3366">
                  <c:v>-0.188207313610329</c:v>
                </c:pt>
                <c:pt idx="3367">
                  <c:v>-5.2422960538041297E-2</c:v>
                </c:pt>
                <c:pt idx="3368">
                  <c:v>9.6491048209436603E-2</c:v>
                </c:pt>
                <c:pt idx="3369">
                  <c:v>0.221238275345855</c:v>
                </c:pt>
                <c:pt idx="3370">
                  <c:v>0.29057500395928398</c:v>
                </c:pt>
                <c:pt idx="3371">
                  <c:v>0.28713542023465499</c:v>
                </c:pt>
                <c:pt idx="3372">
                  <c:v>0.211780989253428</c:v>
                </c:pt>
                <c:pt idx="3373">
                  <c:v>8.3384695719803906E-2</c:v>
                </c:pt>
                <c:pt idx="3374">
                  <c:v>-6.5895812137942794E-2</c:v>
                </c:pt>
                <c:pt idx="3375">
                  <c:v>-0.19867230505780101</c:v>
                </c:pt>
                <c:pt idx="3376">
                  <c:v>-0.28169008670243001</c:v>
                </c:pt>
                <c:pt idx="3377">
                  <c:v>-0.29415683865400399</c:v>
                </c:pt>
                <c:pt idx="3378">
                  <c:v>-0.23295018554813701</c:v>
                </c:pt>
                <c:pt idx="3379">
                  <c:v>-0.113399713353703</c:v>
                </c:pt>
                <c:pt idx="3380">
                  <c:v>3.4552420530914403E-2</c:v>
                </c:pt>
                <c:pt idx="3381">
                  <c:v>0.173850686345909</c:v>
                </c:pt>
                <c:pt idx="3382">
                  <c:v>0.26960696927421102</c:v>
                </c:pt>
                <c:pt idx="3383">
                  <c:v>0.29783851422757401</c:v>
                </c:pt>
                <c:pt idx="3384">
                  <c:v>0.25147455563663901</c:v>
                </c:pt>
                <c:pt idx="3385">
                  <c:v>0.14212723455162199</c:v>
                </c:pt>
                <c:pt idx="3386">
                  <c:v>-2.8167341202006702E-3</c:v>
                </c:pt>
                <c:pt idx="3387">
                  <c:v>-0.14705523425786901</c:v>
                </c:pt>
                <c:pt idx="3388">
                  <c:v>-0.254462838711211</c:v>
                </c:pt>
                <c:pt idx="3389">
                  <c:v>-0.29813864663648298</c:v>
                </c:pt>
                <c:pt idx="3390">
                  <c:v>-0.26714378099375902</c:v>
                </c:pt>
                <c:pt idx="3391">
                  <c:v>-0.169241098161446</c:v>
                </c:pt>
                <c:pt idx="3392">
                  <c:v>-2.8950932399048002E-2</c:v>
                </c:pt>
                <c:pt idx="3393">
                  <c:v>0.118590173981237</c:v>
                </c:pt>
                <c:pt idx="3394">
                  <c:v>0.23642963560789301</c:v>
                </c:pt>
                <c:pt idx="3395">
                  <c:v>0.29505382829357502</c:v>
                </c:pt>
                <c:pt idx="3396">
                  <c:v>0.27977995930206501</c:v>
                </c:pt>
                <c:pt idx="3397">
                  <c:v>0.19443346387449201</c:v>
                </c:pt>
                <c:pt idx="3398">
                  <c:v>6.0389901241911501E-2</c:v>
                </c:pt>
                <c:pt idx="3399">
                  <c:v>-8.8778686788455297E-2</c:v>
                </c:pt>
                <c:pt idx="3400">
                  <c:v>-0.21571210196966401</c:v>
                </c:pt>
                <c:pt idx="3401">
                  <c:v>-0.28861908303184203</c:v>
                </c:pt>
                <c:pt idx="3402">
                  <c:v>-0.28923962428589101</c:v>
                </c:pt>
                <c:pt idx="3403">
                  <c:v>-0.217418307325177</c:v>
                </c:pt>
                <c:pt idx="3404">
                  <c:v>-9.1143226529613097E-2</c:v>
                </c:pt>
                <c:pt idx="3405">
                  <c:v>5.7959240761820803E-2</c:v>
                </c:pt>
                <c:pt idx="3406">
                  <c:v>0.19254545665143</c:v>
                </c:pt>
                <c:pt idx="3407">
                  <c:v>0.278907468457394</c:v>
                </c:pt>
                <c:pt idx="3408">
                  <c:v>0.29541537457188299</c:v>
                </c:pt>
                <c:pt idx="3409">
                  <c:v>0.237934667500908</c:v>
                </c:pt>
                <c:pt idx="3410">
                  <c:v>0.120861746914813</c:v>
                </c:pt>
                <c:pt idx="3411">
                  <c:v>-2.6481747957940699E-2</c:v>
                </c:pt>
                <c:pt idx="3412">
                  <c:v>-0.16719272477379099</c:v>
                </c:pt>
                <c:pt idx="3413">
                  <c:v>-0.26602924648168003</c:v>
                </c:pt>
                <c:pt idx="3414">
                  <c:v>-0.29823709308260099</c:v>
                </c:pt>
                <c:pt idx="3415">
                  <c:v>-0.25574960959237802</c:v>
                </c:pt>
                <c:pt idx="3416">
                  <c:v>-0.14920804982434899</c:v>
                </c:pt>
                <c:pt idx="3417">
                  <c:v>-5.2964083582716596E-3</c:v>
                </c:pt>
                <c:pt idx="3418">
                  <c:v>0.13994175143766699</c:v>
                </c:pt>
                <c:pt idx="3419">
                  <c:v>0.25013063145044301</c:v>
                </c:pt>
                <c:pt idx="3420">
                  <c:v>0.29767274311867098</c:v>
                </c:pt>
                <c:pt idx="3421">
                  <c:v>0.27066086964519498</c:v>
                </c:pt>
                <c:pt idx="3422">
                  <c:v>0.17586030231094199</c:v>
                </c:pt>
                <c:pt idx="3423">
                  <c:v>3.7014431304803301E-2</c:v>
                </c:pt>
                <c:pt idx="3424">
                  <c:v>-0.111101933642485</c:v>
                </c:pt>
                <c:pt idx="3425">
                  <c:v>-0.231392130082655</c:v>
                </c:pt>
                <c:pt idx="3426">
                  <c:v>-0.29372873209106298</c:v>
                </c:pt>
                <c:pt idx="3427">
                  <c:v>-0.28249915098649803</c:v>
                </c:pt>
                <c:pt idx="3428">
                  <c:v>-0.20051590501986299</c:v>
                </c:pt>
                <c:pt idx="3429">
                  <c:v>-6.8312206730636899E-2</c:v>
                </c:pt>
                <c:pt idx="3430">
                  <c:v>8.1000707512442302E-2</c:v>
                </c:pt>
                <c:pt idx="3431">
                  <c:v>0.21002649206712101</c:v>
                </c:pt>
                <c:pt idx="3432">
                  <c:v>0.28644983877382402</c:v>
                </c:pt>
                <c:pt idx="3433">
                  <c:v>0.29113004635383299</c:v>
                </c:pt>
                <c:pt idx="3434">
                  <c:v>0.222894927784835</c:v>
                </c:pt>
                <c:pt idx="3435">
                  <c:v>9.8834391812380601E-2</c:v>
                </c:pt>
                <c:pt idx="3436">
                  <c:v>-4.9979830713539598E-2</c:v>
                </c:pt>
                <c:pt idx="3437">
                  <c:v>-0.186276294584893</c:v>
                </c:pt>
                <c:pt idx="3438">
                  <c:v>-0.27591870490322401</c:v>
                </c:pt>
                <c:pt idx="3439">
                  <c:v>-0.29645556390316402</c:v>
                </c:pt>
                <c:pt idx="3440">
                  <c:v>-0.242743287846755</c:v>
                </c:pt>
                <c:pt idx="3441">
                  <c:v>-0.12823444947909399</c:v>
                </c:pt>
                <c:pt idx="3442">
                  <c:v>1.8391502269376501E-2</c:v>
                </c:pt>
                <c:pt idx="3443">
                  <c:v>0.16041118818188399</c:v>
                </c:pt>
                <c:pt idx="3444">
                  <c:v>0.26225489689547399</c:v>
                </c:pt>
                <c:pt idx="3445">
                  <c:v>0.29841523977032502</c:v>
                </c:pt>
                <c:pt idx="3446">
                  <c:v>0.25983563461094999</c:v>
                </c:pt>
                <c:pt idx="3447">
                  <c:v>0.15617858286000899</c:v>
                </c:pt>
                <c:pt idx="3448">
                  <c:v>1.340563617019E-2</c:v>
                </c:pt>
                <c:pt idx="3449">
                  <c:v>-0.132724835260982</c:v>
                </c:pt>
                <c:pt idx="3450">
                  <c:v>-0.24561354833594001</c:v>
                </c:pt>
                <c:pt idx="3451">
                  <c:v>-0.29698682455432601</c:v>
                </c:pt>
                <c:pt idx="3452">
                  <c:v>-0.27397790819057699</c:v>
                </c:pt>
                <c:pt idx="3453">
                  <c:v>-0.18234952508495</c:v>
                </c:pt>
                <c:pt idx="3454">
                  <c:v>-4.5050572207468803E-2</c:v>
                </c:pt>
                <c:pt idx="3455">
                  <c:v>0.10353157595283299</c:v>
                </c:pt>
                <c:pt idx="3456">
                  <c:v>0.226183598652478</c:v>
                </c:pt>
                <c:pt idx="3457">
                  <c:v>0.29218653592843302</c:v>
                </c:pt>
                <c:pt idx="3458">
                  <c:v>0.285009542687436</c:v>
                </c:pt>
                <c:pt idx="3459">
                  <c:v>0.20645014140953</c:v>
                </c:pt>
                <c:pt idx="3460">
                  <c:v>7.6184021491910101E-2</c:v>
                </c:pt>
                <c:pt idx="3461">
                  <c:v>-7.31628592197167E-2</c:v>
                </c:pt>
                <c:pt idx="3462">
                  <c:v>-0.204185647970337</c:v>
                </c:pt>
                <c:pt idx="3463">
                  <c:v>-0.284068874510988</c:v>
                </c:pt>
                <c:pt idx="3464">
                  <c:v>-0.29280528919500198</c:v>
                </c:pt>
                <c:pt idx="3465">
                  <c:v>-0.22820680276798599</c:v>
                </c:pt>
                <c:pt idx="3466">
                  <c:v>-0.10645250689550199</c:v>
                </c:pt>
                <c:pt idx="3467">
                  <c:v>4.19634797123681E-2</c:v>
                </c:pt>
                <c:pt idx="3468">
                  <c:v>0.179869452503747</c:v>
                </c:pt>
                <c:pt idx="3469">
                  <c:v>0.27272600508648898</c:v>
                </c:pt>
                <c:pt idx="3470">
                  <c:v>0.29727663782601399</c:v>
                </c:pt>
                <c:pt idx="3471">
                  <c:v>0.247372492451638</c:v>
                </c:pt>
                <c:pt idx="3472">
                  <c:v>0.13551237175521699</c:v>
                </c:pt>
                <c:pt idx="3473">
                  <c:v>-1.02876631050199E-2</c:v>
                </c:pt>
                <c:pt idx="3474">
                  <c:v>-0.15351108892057599</c:v>
                </c:pt>
                <c:pt idx="3475">
                  <c:v>-0.25828671020231703</c:v>
                </c:pt>
                <c:pt idx="3476">
                  <c:v>-0.29837282261946302</c:v>
                </c:pt>
                <c:pt idx="3477">
                  <c:v>-0.26372961064095402</c:v>
                </c:pt>
                <c:pt idx="3478">
                  <c:v>-0.16303368161769</c:v>
                </c:pt>
                <c:pt idx="3479">
                  <c:v>-2.15049556457425E-2</c:v>
                </c:pt>
                <c:pt idx="3480">
                  <c:v>0.12540981987474101</c:v>
                </c:pt>
                <c:pt idx="3481">
                  <c:v>0.24091492802155501</c:v>
                </c:pt>
                <c:pt idx="3482">
                  <c:v>0.29608139791766003</c:v>
                </c:pt>
                <c:pt idx="3483">
                  <c:v>0.27709244494964202</c:v>
                </c:pt>
                <c:pt idx="3484">
                  <c:v>0.18870397018725299</c:v>
                </c:pt>
                <c:pt idx="3485">
                  <c:v>5.3053415457024702E-2</c:v>
                </c:pt>
                <c:pt idx="3486">
                  <c:v>-9.5884696293911803E-2</c:v>
                </c:pt>
                <c:pt idx="3487">
                  <c:v>-0.22080789103256601</c:v>
                </c:pt>
                <c:pt idx="3488">
                  <c:v>-0.29042837966940499</c:v>
                </c:pt>
                <c:pt idx="3489">
                  <c:v>-0.28730927893117603</c:v>
                </c:pt>
                <c:pt idx="3490">
                  <c:v>-0.21223178694726499</c:v>
                </c:pt>
                <c:pt idx="3491">
                  <c:v>-8.3999527331990106E-2</c:v>
                </c:pt>
                <c:pt idx="3492">
                  <c:v>6.5270934998818697E-2</c:v>
                </c:pt>
                <c:pt idx="3493">
                  <c:v>0.19819388674768901</c:v>
                </c:pt>
                <c:pt idx="3494">
                  <c:v>0.28147795005498899</c:v>
                </c:pt>
                <c:pt idx="3495">
                  <c:v>0.29426411460858598</c:v>
                </c:pt>
                <c:pt idx="3496">
                  <c:v>0.23335000617642501</c:v>
                </c:pt>
                <c:pt idx="3497">
                  <c:v>0.113991941099036</c:v>
                </c:pt>
                <c:pt idx="3498">
                  <c:v>-3.3916112781269901E-2</c:v>
                </c:pt>
                <c:pt idx="3499">
                  <c:v>-0.173329665815218</c:v>
                </c:pt>
                <c:pt idx="3500">
                  <c:v>-0.26933172878656197</c:v>
                </c:pt>
                <c:pt idx="3501">
                  <c:v>-0.29787798947056698</c:v>
                </c:pt>
                <c:pt idx="3502">
                  <c:v>-0.251818859790779</c:v>
                </c:pt>
                <c:pt idx="3503">
                  <c:v>-0.142690134505597</c:v>
                </c:pt>
                <c:pt idx="3504">
                  <c:v>2.1762201518413498E-3</c:v>
                </c:pt>
                <c:pt idx="3505">
                  <c:v>0.146497526971961</c:v>
                </c:pt>
                <c:pt idx="3506">
                  <c:v>0.25412761935727601</c:v>
                </c:pt>
                <c:pt idx="3507">
                  <c:v>0.29810987298126301</c:v>
                </c:pt>
                <c:pt idx="3508">
                  <c:v>0.26742865957770201</c:v>
                </c:pt>
                <c:pt idx="3509">
                  <c:v>0.16976827937594599</c:v>
                </c:pt>
                <c:pt idx="3510">
                  <c:v>2.9588380438538699E-2</c:v>
                </c:pt>
                <c:pt idx="3511">
                  <c:v>-0.118002111932687</c:v>
                </c:pt>
                <c:pt idx="3512">
                  <c:v>-0.236038243338414</c:v>
                </c:pt>
                <c:pt idx="3513">
                  <c:v>-0.29495713242508098</c:v>
                </c:pt>
                <c:pt idx="3514">
                  <c:v>-0.28000217791467702</c:v>
                </c:pt>
                <c:pt idx="3515">
                  <c:v>-0.194918940938138</c:v>
                </c:pt>
                <c:pt idx="3516">
                  <c:v>-6.1017046014319003E-2</c:v>
                </c:pt>
                <c:pt idx="3517">
                  <c:v>8.8166946606058699E-2</c:v>
                </c:pt>
                <c:pt idx="3518">
                  <c:v>0.215268980500921</c:v>
                </c:pt>
                <c:pt idx="3519">
                  <c:v>0.28845556279752399</c:v>
                </c:pt>
                <c:pt idx="3520">
                  <c:v>0.28939665994309</c:v>
                </c:pt>
                <c:pt idx="3521">
                  <c:v>0.217856568319368</c:v>
                </c:pt>
                <c:pt idx="3522">
                  <c:v>9.1752947676027805E-2</c:v>
                </c:pt>
                <c:pt idx="3523">
                  <c:v>-5.7330767906737502E-2</c:v>
                </c:pt>
                <c:pt idx="3524">
                  <c:v>-0.19205563701299599</c:v>
                </c:pt>
                <c:pt idx="3525">
                  <c:v>-0.27867898040267602</c:v>
                </c:pt>
                <c:pt idx="3526">
                  <c:v>-0.29550544435162102</c:v>
                </c:pt>
                <c:pt idx="3527">
                  <c:v>-0.23832073658001501</c:v>
                </c:pt>
                <c:pt idx="3528">
                  <c:v>-0.121447121897428</c:v>
                </c:pt>
                <c:pt idx="3529">
                  <c:v>2.58436778676162E-2</c:v>
                </c:pt>
                <c:pt idx="3530">
                  <c:v>0.16666176818817799</c:v>
                </c:pt>
                <c:pt idx="3531">
                  <c:v>0.265738384771462</c:v>
                </c:pt>
                <c:pt idx="3532">
                  <c:v>0.29825917436747601</c:v>
                </c:pt>
                <c:pt idx="3533">
                  <c:v>0.25607910347756702</c:v>
                </c:pt>
                <c:pt idx="3534">
                  <c:v>0.149762432522276</c:v>
                </c:pt>
                <c:pt idx="3535">
                  <c:v>5.9368312830982697E-3</c:v>
                </c:pt>
                <c:pt idx="3536">
                  <c:v>-0.139375686180358</c:v>
                </c:pt>
                <c:pt idx="3537">
                  <c:v>-0.24978069841595901</c:v>
                </c:pt>
                <c:pt idx="3538">
                  <c:v>-0.29762658520632501</c:v>
                </c:pt>
                <c:pt idx="3539">
                  <c:v>-0.27093004739047699</c:v>
                </c:pt>
                <c:pt idx="3540">
                  <c:v>-0.17637739847768899</c:v>
                </c:pt>
                <c:pt idx="3541">
                  <c:v>-3.7649935950221501E-2</c:v>
                </c:pt>
                <c:pt idx="3542">
                  <c:v>0.110507186599225</c:v>
                </c:pt>
                <c:pt idx="3543">
                  <c:v>0.23098709872808099</c:v>
                </c:pt>
                <c:pt idx="3544">
                  <c:v>0.29361485904055901</c:v>
                </c:pt>
                <c:pt idx="3545">
                  <c:v>0.28270495645198102</c:v>
                </c:pt>
                <c:pt idx="3546">
                  <c:v>0.200989843745778</c:v>
                </c:pt>
                <c:pt idx="3547">
                  <c:v>6.8935577822975699E-2</c:v>
                </c:pt>
                <c:pt idx="3548">
                  <c:v>-8.03840312108689E-2</c:v>
                </c:pt>
                <c:pt idx="3549">
                  <c:v>-0.209570960961625</c:v>
                </c:pt>
                <c:pt idx="3550">
                  <c:v>-0.286269543455686</c:v>
                </c:pt>
                <c:pt idx="3551">
                  <c:v>-0.29127014290395198</c:v>
                </c:pt>
                <c:pt idx="3552">
                  <c:v>-0.22332032815313799</c:v>
                </c:pt>
                <c:pt idx="3553">
                  <c:v>-9.9438551837633199E-2</c:v>
                </c:pt>
                <c:pt idx="3554">
                  <c:v>4.9348226657597798E-2</c:v>
                </c:pt>
                <c:pt idx="3555">
                  <c:v>0.18577543565226001</c:v>
                </c:pt>
                <c:pt idx="3556">
                  <c:v>0.27567403432067999</c:v>
                </c:pt>
                <c:pt idx="3557">
                  <c:v>0.29652836093593499</c:v>
                </c:pt>
                <c:pt idx="3558">
                  <c:v>0.243115320026382</c:v>
                </c:pt>
                <c:pt idx="3559">
                  <c:v>0.12881253903827</c:v>
                </c:pt>
                <c:pt idx="3560">
                  <c:v>-1.7752141446954799E-2</c:v>
                </c:pt>
                <c:pt idx="3561">
                  <c:v>-0.159870687980499</c:v>
                </c:pt>
                <c:pt idx="3562">
                  <c:v>-0.26194862894358101</c:v>
                </c:pt>
                <c:pt idx="3563">
                  <c:v>-0.29841991077642499</c:v>
                </c:pt>
                <c:pt idx="3564">
                  <c:v>-0.260150074692588</c:v>
                </c:pt>
                <c:pt idx="3565">
                  <c:v>-0.156724038548095</c:v>
                </c:pt>
                <c:pt idx="3566">
                  <c:v>-1.4045494703880499E-2</c:v>
                </c:pt>
                <c:pt idx="3567">
                  <c:v>0.132150830420844</c:v>
                </c:pt>
                <c:pt idx="3568">
                  <c:v>0.24524916026243401</c:v>
                </c:pt>
                <c:pt idx="3569">
                  <c:v>0.29692331650096099</c:v>
                </c:pt>
                <c:pt idx="3570">
                  <c:v>0.274231186143295</c:v>
                </c:pt>
                <c:pt idx="3571">
                  <c:v>0.182856154009269</c:v>
                </c:pt>
                <c:pt idx="3572">
                  <c:v>4.5683663746396E-2</c:v>
                </c:pt>
                <c:pt idx="3573">
                  <c:v>-0.10293058350263599</c:v>
                </c:pt>
                <c:pt idx="3574">
                  <c:v>-0.22576522757845099</c:v>
                </c:pt>
                <c:pt idx="3575">
                  <c:v>-0.29205556986145098</c:v>
                </c:pt>
                <c:pt idx="3576">
                  <c:v>-0.28519878289142903</c:v>
                </c:pt>
                <c:pt idx="3577">
                  <c:v>-0.20691219150144699</c:v>
                </c:pt>
                <c:pt idx="3578">
                  <c:v>-7.68031581598798E-2</c:v>
                </c:pt>
                <c:pt idx="3579">
                  <c:v>7.2541702595032301E-2</c:v>
                </c:pt>
                <c:pt idx="3580">
                  <c:v>0.203718043918966</c:v>
                </c:pt>
                <c:pt idx="3581">
                  <c:v>0.283871937368401</c:v>
                </c:pt>
                <c:pt idx="3582">
                  <c:v>0.29292834309026899</c:v>
                </c:pt>
                <c:pt idx="3583">
                  <c:v>0.228619028089667</c:v>
                </c:pt>
                <c:pt idx="3584">
                  <c:v>0.10705065925452199</c:v>
                </c:pt>
                <c:pt idx="3585">
                  <c:v>-4.1329211284994297E-2</c:v>
                </c:pt>
                <c:pt idx="3586">
                  <c:v>-0.17935792447037099</c:v>
                </c:pt>
                <c:pt idx="3587">
                  <c:v>-0.27246533281635898</c:v>
                </c:pt>
                <c:pt idx="3588">
                  <c:v>-0.29733210830627699</c:v>
                </c:pt>
                <c:pt idx="3589">
                  <c:v>-0.247730212756399</c:v>
                </c:pt>
                <c:pt idx="3590">
                  <c:v>-0.13608274861501299</c:v>
                </c:pt>
                <c:pt idx="3591">
                  <c:v>9.6474841130865796E-3</c:v>
                </c:pt>
                <c:pt idx="3592">
                  <c:v>0.152961444596417</c:v>
                </c:pt>
                <c:pt idx="3593">
                  <c:v>0.25796526237666401</c:v>
                </c:pt>
                <c:pt idx="3594">
                  <c:v>0.29836007989436802</c:v>
                </c:pt>
                <c:pt idx="3595">
                  <c:v>0.26402876451096702</c:v>
                </c:pt>
                <c:pt idx="3596">
                  <c:v>0.16356980714025099</c:v>
                </c:pt>
                <c:pt idx="3597">
                  <c:v>2.2143776857844501E-2</c:v>
                </c:pt>
                <c:pt idx="3598">
                  <c:v>-0.12482829970862799</c:v>
                </c:pt>
                <c:pt idx="3599">
                  <c:v>-0.24053635423452299</c:v>
                </c:pt>
                <c:pt idx="3600">
                  <c:v>-0.29600058666317203</c:v>
                </c:pt>
                <c:pt idx="3601">
                  <c:v>-0.27732963590770199</c:v>
                </c:pt>
                <c:pt idx="3602">
                  <c:v>-0.18919975741098899</c:v>
                </c:pt>
                <c:pt idx="3603">
                  <c:v>-5.3683625960610597E-2</c:v>
                </c:pt>
                <c:pt idx="3604">
                  <c:v>9.5277902640640705E-2</c:v>
                </c:pt>
                <c:pt idx="3605">
                  <c:v>0.22037648946434599</c:v>
                </c:pt>
                <c:pt idx="3606">
                  <c:v>0.29028041738521898</c:v>
                </c:pt>
                <c:pt idx="3607">
                  <c:v>0.287481814002989</c:v>
                </c:pt>
                <c:pt idx="3608">
                  <c:v>0.21268160689601101</c:v>
                </c:pt>
                <c:pt idx="3609">
                  <c:v>8.46139719610257E-2</c:v>
                </c:pt>
                <c:pt idx="3610">
                  <c:v>-6.4645757158572903E-2</c:v>
                </c:pt>
                <c:pt idx="3611">
                  <c:v>-0.197714555364644</c:v>
                </c:pt>
                <c:pt idx="3612">
                  <c:v>-0.28126451664758501</c:v>
                </c:pt>
                <c:pt idx="3613">
                  <c:v>-0.29437003489775199</c:v>
                </c:pt>
                <c:pt idx="3614">
                  <c:v>-0.233748751768657</c:v>
                </c:pt>
                <c:pt idx="3615">
                  <c:v>-0.114583643687122</c:v>
                </c:pt>
                <c:pt idx="3616">
                  <c:v>3.3279648781172698E-2</c:v>
                </c:pt>
                <c:pt idx="3617">
                  <c:v>0.17280784676027</c:v>
                </c:pt>
                <c:pt idx="3618">
                  <c:v>0.26905524749620502</c:v>
                </c:pt>
                <c:pt idx="3619">
                  <c:v>0.29791609239913702</c:v>
                </c:pt>
                <c:pt idx="3620">
                  <c:v>0.25216200382344101</c:v>
                </c:pt>
                <c:pt idx="3621">
                  <c:v>0.14325237709066099</c:v>
                </c:pt>
                <c:pt idx="3622">
                  <c:v>-1.5356961577047E-3</c:v>
                </c:pt>
                <c:pt idx="3623">
                  <c:v>-0.14593914477660599</c:v>
                </c:pt>
                <c:pt idx="3624">
                  <c:v>-0.25379122924547998</c:v>
                </c:pt>
                <c:pt idx="3625">
                  <c:v>-0.29807972594333898</c:v>
                </c:pt>
                <c:pt idx="3626">
                  <c:v>-0.26771230612631702</c:v>
                </c:pt>
                <c:pt idx="3627">
                  <c:v>-0.170294678473383</c:v>
                </c:pt>
                <c:pt idx="3628">
                  <c:v>-3.0225692165302E-2</c:v>
                </c:pt>
                <c:pt idx="3629">
                  <c:v>0.11741350625216</c:v>
                </c:pt>
                <c:pt idx="3630">
                  <c:v>0.23564576364825701</c:v>
                </c:pt>
                <c:pt idx="3631">
                  <c:v>0.29485907769845898</c:v>
                </c:pt>
                <c:pt idx="3632">
                  <c:v>0.28022310656616201</c:v>
                </c:pt>
                <c:pt idx="3633">
                  <c:v>0.195403520016422</c:v>
                </c:pt>
                <c:pt idx="3634">
                  <c:v>6.1643909683136502E-2</c:v>
                </c:pt>
                <c:pt idx="3635">
                  <c:v>-8.7554800241343503E-2</c:v>
                </c:pt>
                <c:pt idx="3636">
                  <c:v>-0.21482486729483</c:v>
                </c:pt>
                <c:pt idx="3637">
                  <c:v>-0.288290713657603</c:v>
                </c:pt>
                <c:pt idx="3638">
                  <c:v>-0.28955236235908</c:v>
                </c:pt>
                <c:pt idx="3639">
                  <c:v>-0.218293825655278</c:v>
                </c:pt>
                <c:pt idx="3640">
                  <c:v>-9.2362246119531199E-2</c:v>
                </c:pt>
                <c:pt idx="3641">
                  <c:v>5.6702030930629303E-2</c:v>
                </c:pt>
                <c:pt idx="3642">
                  <c:v>0.19156493258035101</c:v>
                </c:pt>
                <c:pt idx="3643">
                  <c:v>0.278449208482758</c:v>
                </c:pt>
                <c:pt idx="3644">
                  <c:v>0.29559415274717699</c:v>
                </c:pt>
                <c:pt idx="3645">
                  <c:v>0.23870570772307001</c:v>
                </c:pt>
                <c:pt idx="3646">
                  <c:v>0.12203193737701599</c:v>
                </c:pt>
                <c:pt idx="3647">
                  <c:v>-2.5205488716289699E-2</c:v>
                </c:pt>
                <c:pt idx="3648">
                  <c:v>-0.166130043797101</c:v>
                </c:pt>
                <c:pt idx="3649">
                  <c:v>-0.265446298812958</c:v>
                </c:pt>
                <c:pt idx="3650">
                  <c:v>-0.298279881581822</c:v>
                </c:pt>
                <c:pt idx="3651">
                  <c:v>-0.256407417614472</c:v>
                </c:pt>
                <c:pt idx="3652">
                  <c:v>-0.15031612526943899</c:v>
                </c:pt>
                <c:pt idx="3653">
                  <c:v>-6.5772268571322396E-3</c:v>
                </c:pt>
                <c:pt idx="3654">
                  <c:v>0.138808978823696</c:v>
                </c:pt>
                <c:pt idx="3655">
                  <c:v>0.249429614649742</c:v>
                </c:pt>
                <c:pt idx="3656">
                  <c:v>0.29757905613776803</c:v>
                </c:pt>
                <c:pt idx="3657">
                  <c:v>0.27119797696964798</c:v>
                </c:pt>
                <c:pt idx="3658">
                  <c:v>0.17689368207937201</c:v>
                </c:pt>
                <c:pt idx="3659">
                  <c:v>3.8285267143582401E-2</c:v>
                </c:pt>
                <c:pt idx="3660">
                  <c:v>-0.109911930452871</c:v>
                </c:pt>
                <c:pt idx="3661">
                  <c:v>-0.230581003223289</c:v>
                </c:pt>
                <c:pt idx="3662">
                  <c:v>-0.29349963331573897</c:v>
                </c:pt>
                <c:pt idx="3663">
                  <c:v>-0.28290945950472102</c:v>
                </c:pt>
                <c:pt idx="3664">
                  <c:v>-0.20146285651787599</c:v>
                </c:pt>
                <c:pt idx="3665">
                  <c:v>-6.95586313313004E-2</c:v>
                </c:pt>
                <c:pt idx="3666">
                  <c:v>7.9766984582620298E-2</c:v>
                </c:pt>
                <c:pt idx="3667">
                  <c:v>0.209114464369377</c:v>
                </c:pt>
                <c:pt idx="3668">
                  <c:v>0.28608792930286597</c:v>
                </c:pt>
                <c:pt idx="3669">
                  <c:v>0.29140889758178601</c:v>
                </c:pt>
                <c:pt idx="3670">
                  <c:v>0.223744699691791</c:v>
                </c:pt>
                <c:pt idx="3671">
                  <c:v>0.10004225375264</c:v>
                </c:pt>
                <c:pt idx="3672">
                  <c:v>-4.8716395255945698E-2</c:v>
                </c:pt>
                <c:pt idx="3673">
                  <c:v>-0.18527372085810401</c:v>
                </c:pt>
                <c:pt idx="3674">
                  <c:v>-0.27542809371663002</c:v>
                </c:pt>
                <c:pt idx="3675">
                  <c:v>-0.29659979187197799</c:v>
                </c:pt>
                <c:pt idx="3676">
                  <c:v>-0.24348623218146201</c:v>
                </c:pt>
                <c:pt idx="3677">
                  <c:v>-0.12939003516217501</c:v>
                </c:pt>
                <c:pt idx="3678">
                  <c:v>1.7112698840982099E-2</c:v>
                </c:pt>
                <c:pt idx="3679">
                  <c:v>0.159329451259939</c:v>
                </c:pt>
                <c:pt idx="3680">
                  <c:v>0.26164115420268702</c:v>
                </c:pt>
                <c:pt idx="3681">
                  <c:v>0.298423206971489</c:v>
                </c:pt>
                <c:pt idx="3682">
                  <c:v>0.26046331627110703</c:v>
                </c:pt>
                <c:pt idx="3683">
                  <c:v>0.15726877221352001</c:v>
                </c:pt>
                <c:pt idx="3684">
                  <c:v>1.46852885304236E-2</c:v>
                </c:pt>
                <c:pt idx="3685">
                  <c:v>-0.13157621676603301</c:v>
                </c:pt>
                <c:pt idx="3686">
                  <c:v>-0.24488364233384699</c:v>
                </c:pt>
                <c:pt idx="3687">
                  <c:v>-0.29685844053132199</c:v>
                </c:pt>
                <c:pt idx="3688">
                  <c:v>-0.27448320072165999</c:v>
                </c:pt>
                <c:pt idx="3689">
                  <c:v>-0.183361940521102</c:v>
                </c:pt>
                <c:pt idx="3690">
                  <c:v>-4.6316544822137401E-2</c:v>
                </c:pt>
                <c:pt idx="3691">
                  <c:v>0.102329116854516</c:v>
                </c:pt>
                <c:pt idx="3692">
                  <c:v>0.22534581641120199</c:v>
                </c:pt>
                <c:pt idx="3693">
                  <c:v>0.29192325830374799</c:v>
                </c:pt>
                <c:pt idx="3694">
                  <c:v>0.28538670919370102</c:v>
                </c:pt>
                <c:pt idx="3695">
                  <c:v>0.207373288355479</c:v>
                </c:pt>
                <c:pt idx="3696">
                  <c:v>7.7421940998142896E-2</c:v>
                </c:pt>
                <c:pt idx="3697">
                  <c:v>-7.1920211773031303E-2</c:v>
                </c:pt>
                <c:pt idx="3698">
                  <c:v>-0.20324950134504699</c:v>
                </c:pt>
                <c:pt idx="3699">
                  <c:v>-0.283673692436828</c:v>
                </c:pt>
                <c:pt idx="3700">
                  <c:v>-0.293050047473978</c:v>
                </c:pt>
                <c:pt idx="3701">
                  <c:v>-0.22903020017075801</c:v>
                </c:pt>
                <c:pt idx="3702">
                  <c:v>-0.10764831843456001</c:v>
                </c:pt>
                <c:pt idx="3703">
                  <c:v>4.0694752455258797E-2</c:v>
                </c:pt>
                <c:pt idx="3704">
                  <c:v>0.17884557014074201</c:v>
                </c:pt>
                <c:pt idx="3705">
                  <c:v>0.27220340530710702</c:v>
                </c:pt>
                <c:pt idx="3706">
                  <c:v>0.29738620898697399</c:v>
                </c:pt>
                <c:pt idx="3707">
                  <c:v>0.24808679177595</c:v>
                </c:pt>
                <c:pt idx="3708">
                  <c:v>0.13665249854591399</c:v>
                </c:pt>
                <c:pt idx="3709">
                  <c:v>-9.0072606755006602E-3</c:v>
                </c:pt>
                <c:pt idx="3710">
                  <c:v>-0.15241109558374799</c:v>
                </c:pt>
                <c:pt idx="3711">
                  <c:v>-0.25764262611325101</c:v>
                </c:pt>
                <c:pt idx="3712">
                  <c:v>-0.29834596263387497</c:v>
                </c:pt>
                <c:pt idx="3713">
                  <c:v>-0.26432670200885999</c:v>
                </c:pt>
                <c:pt idx="3714">
                  <c:v>-0.164105179101913</c:v>
                </c:pt>
                <c:pt idx="3715">
                  <c:v>-2.27824960542709E-2</c:v>
                </c:pt>
                <c:pt idx="3716">
                  <c:v>0.124246204462508</c:v>
                </c:pt>
                <c:pt idx="3717">
                  <c:v>0.24015667230415799</c:v>
                </c:pt>
                <c:pt idx="3718">
                  <c:v>0.295918411743397</c:v>
                </c:pt>
                <c:pt idx="3719">
                  <c:v>0.27756554921695098</c:v>
                </c:pt>
                <c:pt idx="3720">
                  <c:v>0.18969467299746001</c:v>
                </c:pt>
                <c:pt idx="3721">
                  <c:v>5.4313589145439302E-2</c:v>
                </c:pt>
                <c:pt idx="3722">
                  <c:v>-9.4670670045102906E-2</c:v>
                </c:pt>
                <c:pt idx="3723">
                  <c:v>-0.21994407262864901</c:v>
                </c:pt>
                <c:pt idx="3724">
                  <c:v>-0.29013111778838202</c:v>
                </c:pt>
                <c:pt idx="3725">
                  <c:v>-0.28765302465522802</c:v>
                </c:pt>
                <c:pt idx="3726">
                  <c:v>-0.213130447027359</c:v>
                </c:pt>
                <c:pt idx="3727">
                  <c:v>-8.5228026776183796E-2</c:v>
                </c:pt>
                <c:pt idx="3728">
                  <c:v>6.4020281497379997E-2</c:v>
                </c:pt>
                <c:pt idx="3729">
                  <c:v>0.19723431311693099</c:v>
                </c:pt>
                <c:pt idx="3730">
                  <c:v>0.28104978746349901</c:v>
                </c:pt>
                <c:pt idx="3731">
                  <c:v>0.29447459903353002</c:v>
                </c:pt>
                <c:pt idx="3732">
                  <c:v>0.234146420487825</c:v>
                </c:pt>
                <c:pt idx="3733">
                  <c:v>0.115174818392006</c:v>
                </c:pt>
                <c:pt idx="3734">
                  <c:v>-3.2643031462792203E-2</c:v>
                </c:pt>
                <c:pt idx="3735">
                  <c:v>-0.172285231585068</c:v>
                </c:pt>
                <c:pt idx="3736">
                  <c:v>-0.26877752667688098</c:v>
                </c:pt>
                <c:pt idx="3737">
                  <c:v>-0.29795282283774399</c:v>
                </c:pt>
                <c:pt idx="3738">
                  <c:v>-0.25250398615377301</c:v>
                </c:pt>
                <c:pt idx="3739">
                  <c:v>-0.14381395971658001</c:v>
                </c:pt>
                <c:pt idx="3740">
                  <c:v>8.9516508866485699E-4</c:v>
                </c:pt>
                <c:pt idx="3741">
                  <c:v>0.145380090244253</c:v>
                </c:pt>
                <c:pt idx="3742">
                  <c:v>0.25345366992556401</c:v>
                </c:pt>
                <c:pt idx="3743">
                  <c:v>0.29804820566159901</c:v>
                </c:pt>
                <c:pt idx="3744">
                  <c:v>0.26799471933285202</c:v>
                </c:pt>
                <c:pt idx="3745">
                  <c:v>0.17082029302865301</c:v>
                </c:pt>
                <c:pt idx="3746">
                  <c:v>3.08628646432627E-2</c:v>
                </c:pt>
                <c:pt idx="3747">
                  <c:v>-0.11682435965134499</c:v>
                </c:pt>
                <c:pt idx="3748">
                  <c:v>-0.23525219834556099</c:v>
                </c:pt>
                <c:pt idx="3749">
                  <c:v>-0.294759664565445</c:v>
                </c:pt>
                <c:pt idx="3750">
                  <c:v>-0.28044274423870702</c:v>
                </c:pt>
                <c:pt idx="3751">
                  <c:v>-0.19588719887690401</c:v>
                </c:pt>
                <c:pt idx="3752">
                  <c:v>-6.2270489360422697E-2</c:v>
                </c:pt>
                <c:pt idx="3753">
                  <c:v>8.6942250514448094E-2</c:v>
                </c:pt>
                <c:pt idx="3754">
                  <c:v>0.21437976439740999</c:v>
                </c:pt>
                <c:pt idx="3755">
                  <c:v>0.28812453637153301</c:v>
                </c:pt>
                <c:pt idx="3756">
                  <c:v>0.28970673081654802</c:v>
                </c:pt>
                <c:pt idx="3757">
                  <c:v>0.21873007731847599</c:v>
                </c:pt>
                <c:pt idx="3758">
                  <c:v>9.2971119053104401E-2</c:v>
                </c:pt>
                <c:pt idx="3759">
                  <c:v>-5.6073032730068501E-2</c:v>
                </c:pt>
                <c:pt idx="3760">
                  <c:v>-0.19107334561415401</c:v>
                </c:pt>
                <c:pt idx="3761">
                  <c:v>-0.27821815375619402</c:v>
                </c:pt>
                <c:pt idx="3762">
                  <c:v>-0.29568149934987198</c:v>
                </c:pt>
                <c:pt idx="3763">
                  <c:v>-0.23908957915652099</c:v>
                </c:pt>
                <c:pt idx="3764">
                  <c:v>-0.12261619065935001</c:v>
                </c:pt>
                <c:pt idx="3765">
                  <c:v>2.4567183444078201E-2</c:v>
                </c:pt>
                <c:pt idx="3766">
                  <c:v>0.16559755405019499</c:v>
                </c:pt>
                <c:pt idx="3767">
                  <c:v>0.26515298995179698</c:v>
                </c:pt>
                <c:pt idx="3768">
                  <c:v>0.29829921463024101</c:v>
                </c:pt>
                <c:pt idx="3769">
                  <c:v>0.25673455049055999</c:v>
                </c:pt>
                <c:pt idx="3770">
                  <c:v>0.15086912551499401</c:v>
                </c:pt>
                <c:pt idx="3771">
                  <c:v>7.2175921300912096E-3</c:v>
                </c:pt>
                <c:pt idx="3772">
                  <c:v>-0.13824163197848299</c:v>
                </c:pt>
                <c:pt idx="3773">
                  <c:v>-0.24907738176922301</c:v>
                </c:pt>
                <c:pt idx="3774">
                  <c:v>-0.29753015613196299</c:v>
                </c:pt>
                <c:pt idx="3775">
                  <c:v>-0.27146465714836499</c:v>
                </c:pt>
                <c:pt idx="3776">
                  <c:v>-0.177409150737487</c:v>
                </c:pt>
                <c:pt idx="3777">
                  <c:v>-3.89204219579352E-2</c:v>
                </c:pt>
                <c:pt idx="3778">
                  <c:v>0.10931616794575</c:v>
                </c:pt>
                <c:pt idx="3779">
                  <c:v>0.23017384543915001</c:v>
                </c:pt>
                <c:pt idx="3780">
                  <c:v>0.29338305544744298</c:v>
                </c:pt>
                <c:pt idx="3781">
                  <c:v>0.28311265920258</c:v>
                </c:pt>
                <c:pt idx="3782">
                  <c:v>0.201934941157001</c:v>
                </c:pt>
                <c:pt idx="3783">
                  <c:v>7.0181364385223002E-2</c:v>
                </c:pt>
                <c:pt idx="3784">
                  <c:v>-7.9149570470411004E-2</c:v>
                </c:pt>
                <c:pt idx="3785">
                  <c:v>-0.20865700439344201</c:v>
                </c:pt>
                <c:pt idx="3786">
                  <c:v>-0.28590499715205497</c:v>
                </c:pt>
                <c:pt idx="3787">
                  <c:v>-0.29154630974809898</c:v>
                </c:pt>
                <c:pt idx="3788">
                  <c:v>-0.22416804044572999</c:v>
                </c:pt>
                <c:pt idx="3789">
                  <c:v>-0.10064549477616599</c:v>
                </c:pt>
                <c:pt idx="3790">
                  <c:v>4.8084339419409899E-2</c:v>
                </c:pt>
                <c:pt idx="3791">
                  <c:v>0.18477115251380899</c:v>
                </c:pt>
                <c:pt idx="3792">
                  <c:v>0.27518088422411102</c:v>
                </c:pt>
                <c:pt idx="3793">
                  <c:v>0.29666985638221399</c:v>
                </c:pt>
                <c:pt idx="3794">
                  <c:v>0.24385602260321601</c:v>
                </c:pt>
                <c:pt idx="3795">
                  <c:v>0.129966935190304</c:v>
                </c:pt>
                <c:pt idx="3796">
                  <c:v>-1.6473177397349902E-2</c:v>
                </c:pt>
                <c:pt idx="3797">
                  <c:v>-0.15878748051366501</c:v>
                </c:pt>
                <c:pt idx="3798">
                  <c:v>-0.26133247408931798</c:v>
                </c:pt>
                <c:pt idx="3799">
                  <c:v>-0.29842512834032903</c:v>
                </c:pt>
                <c:pt idx="3800">
                  <c:v>-0.260775357903413</c:v>
                </c:pt>
                <c:pt idx="3801">
                  <c:v>-0.157812781346714</c:v>
                </c:pt>
                <c:pt idx="3802">
                  <c:v>-1.5325014702309901E-2</c:v>
                </c:pt>
                <c:pt idx="3803">
                  <c:v>0.13100099694377701</c:v>
                </c:pt>
                <c:pt idx="3804">
                  <c:v>0.244516996234109</c:v>
                </c:pt>
                <c:pt idx="3805">
                  <c:v>0.29679219694428999</c:v>
                </c:pt>
                <c:pt idx="3806">
                  <c:v>0.27473395076465101</c:v>
                </c:pt>
                <c:pt idx="3807">
                  <c:v>0.18386688229030801</c:v>
                </c:pt>
                <c:pt idx="3808">
                  <c:v>4.69492125190299E-2</c:v>
                </c:pt>
                <c:pt idx="3809">
                  <c:v>-0.101727178779409</c:v>
                </c:pt>
                <c:pt idx="3810">
                  <c:v>-0.224925367082944</c:v>
                </c:pt>
                <c:pt idx="3811">
                  <c:v>-0.29178960186487901</c:v>
                </c:pt>
                <c:pt idx="3812">
                  <c:v>-0.28557332072848002</c:v>
                </c:pt>
                <c:pt idx="3813">
                  <c:v>-0.207833429847367</c:v>
                </c:pt>
                <c:pt idx="3814">
                  <c:v>-7.8040367155986098E-2</c:v>
                </c:pt>
                <c:pt idx="3815">
                  <c:v>7.1298389616902297E-2</c:v>
                </c:pt>
                <c:pt idx="3816">
                  <c:v>0.20278002240713899</c:v>
                </c:pt>
                <c:pt idx="3817">
                  <c:v>0.28347414062957699</c:v>
                </c:pt>
                <c:pt idx="3818">
                  <c:v>0.29317040178543802</c:v>
                </c:pt>
                <c:pt idx="3819">
                  <c:v>0.229440317117001</c:v>
                </c:pt>
                <c:pt idx="3820">
                  <c:v>0.10824548168221799</c:v>
                </c:pt>
                <c:pt idx="3821">
                  <c:v>-4.00601061460929E-2</c:v>
                </c:pt>
                <c:pt idx="3822">
                  <c:v>-0.17833239187525901</c:v>
                </c:pt>
                <c:pt idx="3823">
                  <c:v>-0.27194022376542398</c:v>
                </c:pt>
                <c:pt idx="3824">
                  <c:v>-0.29743893961886603</c:v>
                </c:pt>
                <c:pt idx="3825">
                  <c:v>-0.248442227867541</c:v>
                </c:pt>
                <c:pt idx="3826">
                  <c:v>-0.137221618923101</c:v>
                </c:pt>
                <c:pt idx="3827">
                  <c:v>8.3669957417514297E-3</c:v>
                </c:pt>
                <c:pt idx="3828">
                  <c:v>0.15186004441800899</c:v>
                </c:pt>
                <c:pt idx="3829">
                  <c:v>0.25731880289845499</c:v>
                </c:pt>
                <c:pt idx="3830">
                  <c:v>0.29833047090302101</c:v>
                </c:pt>
                <c:pt idx="3831">
                  <c:v>0.26462342176204401</c:v>
                </c:pt>
                <c:pt idx="3832">
                  <c:v>0.16463979503623499</c:v>
                </c:pt>
                <c:pt idx="3833">
                  <c:v>2.34211102924624E-2</c:v>
                </c:pt>
                <c:pt idx="3834">
                  <c:v>-0.123663536818077</c:v>
                </c:pt>
                <c:pt idx="3835">
                  <c:v>-0.239775883979642</c:v>
                </c:pt>
                <c:pt idx="3836">
                  <c:v>-0.29583487353691101</c:v>
                </c:pt>
                <c:pt idx="3837">
                  <c:v>-0.277800183790542</c:v>
                </c:pt>
                <c:pt idx="3838">
                  <c:v>-0.190188714666606</c:v>
                </c:pt>
                <c:pt idx="3839">
                  <c:v>-5.4943302109290201E-2</c:v>
                </c:pt>
                <c:pt idx="3840">
                  <c:v>9.4063001304799096E-2</c:v>
                </c:pt>
                <c:pt idx="3841">
                  <c:v>0.21951064251760499</c:v>
                </c:pt>
                <c:pt idx="3842">
                  <c:v>0.28998048156671302</c:v>
                </c:pt>
                <c:pt idx="3843">
                  <c:v>0.28782291009913102</c:v>
                </c:pt>
                <c:pt idx="3844">
                  <c:v>0.21357830527351601</c:v>
                </c:pt>
                <c:pt idx="3845">
                  <c:v>8.5841688948533307E-2</c:v>
                </c:pt>
                <c:pt idx="3846">
                  <c:v>-6.3394510896786604E-2</c:v>
                </c:pt>
                <c:pt idx="3847">
                  <c:v>-0.196753162217012</c:v>
                </c:pt>
                <c:pt idx="3848">
                  <c:v>-0.28083376349198103</c:v>
                </c:pt>
                <c:pt idx="3849">
                  <c:v>-0.29457780653419602</c:v>
                </c:pt>
                <c:pt idx="3850">
                  <c:v>-0.23454301050188101</c:v>
                </c:pt>
                <c:pt idx="3851">
                  <c:v>-0.11576546249016501</c:v>
                </c:pt>
                <c:pt idx="3852">
                  <c:v>3.20062637590037E-2</c:v>
                </c:pt>
                <c:pt idx="3853">
                  <c:v>0.17176182269728399</c:v>
                </c:pt>
                <c:pt idx="3854">
                  <c:v>0.26849856760803997</c:v>
                </c:pt>
                <c:pt idx="3855">
                  <c:v>0.29798818061717403</c:v>
                </c:pt>
                <c:pt idx="3856">
                  <c:v>0.25284480520627101</c:v>
                </c:pt>
                <c:pt idx="3857">
                  <c:v>0.14437487979616101</c:v>
                </c:pt>
                <c:pt idx="3858">
                  <c:v>-2.5462989562804599E-4</c:v>
                </c:pt>
                <c:pt idx="3859">
                  <c:v>-0.144820365950448</c:v>
                </c:pt>
                <c:pt idx="3860">
                  <c:v>-0.25311494295265202</c:v>
                </c:pt>
                <c:pt idx="3861">
                  <c:v>-0.298015312281255</c:v>
                </c:pt>
                <c:pt idx="3862">
                  <c:v>-0.26827589789624001</c:v>
                </c:pt>
                <c:pt idx="3863">
                  <c:v>-0.17134512062026599</c:v>
                </c:pt>
                <c:pt idx="3864">
                  <c:v>-3.1499894936987599E-2</c:v>
                </c:pt>
                <c:pt idx="3865">
                  <c:v>0.11623467484442</c:v>
                </c:pt>
                <c:pt idx="3866">
                  <c:v>0.23485754924346999</c:v>
                </c:pt>
                <c:pt idx="3867">
                  <c:v>0.29465889348403101</c:v>
                </c:pt>
                <c:pt idx="3868">
                  <c:v>0.28066108992044903</c:v>
                </c:pt>
                <c:pt idx="3869">
                  <c:v>0.19636997529129199</c:v>
                </c:pt>
                <c:pt idx="3870">
                  <c:v>6.2896782159544903E-2</c:v>
                </c:pt>
                <c:pt idx="3871">
                  <c:v>-8.6329300247370094E-2</c:v>
                </c:pt>
                <c:pt idx="3872">
                  <c:v>-0.21393367385923301</c:v>
                </c:pt>
                <c:pt idx="3873">
                  <c:v>-0.28795703170488901</c:v>
                </c:pt>
                <c:pt idx="3874">
                  <c:v>-0.28985976460432</c:v>
                </c:pt>
                <c:pt idx="3875">
                  <c:v>-0.21916532129916599</c:v>
                </c:pt>
                <c:pt idx="3876">
                  <c:v>-9.3579563671689098E-2</c:v>
                </c:pt>
                <c:pt idx="3877">
                  <c:v>5.5443776202829302E-2</c:v>
                </c:pt>
                <c:pt idx="3878">
                  <c:v>0.19058087837913201</c:v>
                </c:pt>
                <c:pt idx="3879">
                  <c:v>0.27798581728744498</c:v>
                </c:pt>
                <c:pt idx="3880">
                  <c:v>0.29576748375730499</c:v>
                </c:pt>
                <c:pt idx="3881">
                  <c:v>0.239472349111886</c:v>
                </c:pt>
                <c:pt idx="3882">
                  <c:v>0.123199879052793</c:v>
                </c:pt>
                <c:pt idx="3883">
                  <c:v>-2.3928764991634099E-2</c:v>
                </c:pt>
                <c:pt idx="3884">
                  <c:v>-0.165064301400626</c:v>
                </c:pt>
                <c:pt idx="3885">
                  <c:v>-0.26485845953924603</c:v>
                </c:pt>
                <c:pt idx="3886">
                  <c:v>-0.29831717342366498</c:v>
                </c:pt>
                <c:pt idx="3887">
                  <c:v>-0.25706050059873897</c:v>
                </c:pt>
                <c:pt idx="3888">
                  <c:v>-0.151421430711286</c:v>
                </c:pt>
                <c:pt idx="3889">
                  <c:v>-7.8579241518328194E-3</c:v>
                </c:pt>
                <c:pt idx="3890">
                  <c:v>0.13767364825846901</c:v>
                </c:pt>
                <c:pt idx="3891">
                  <c:v>0.248724001397129</c:v>
                </c:pt>
                <c:pt idx="3892">
                  <c:v>0.29747988541419301</c:v>
                </c:pt>
                <c:pt idx="3893">
                  <c:v>0.271730086698041</c:v>
                </c:pt>
                <c:pt idx="3894">
                  <c:v>0.177923802077287</c:v>
                </c:pt>
                <c:pt idx="3895">
                  <c:v>3.9555397467142102E-2</c:v>
                </c:pt>
                <c:pt idx="3896">
                  <c:v>-0.10871990182252</c:v>
                </c:pt>
                <c:pt idx="3897">
                  <c:v>-0.22976562725142599</c:v>
                </c:pt>
                <c:pt idx="3898">
                  <c:v>-0.29326512597274201</c:v>
                </c:pt>
                <c:pt idx="3899">
                  <c:v>-0.28331455460942301</c:v>
                </c:pt>
                <c:pt idx="3900">
                  <c:v>-0.20240609548827601</c:v>
                </c:pt>
                <c:pt idx="3901">
                  <c:v>-7.0803774115831997E-2</c:v>
                </c:pt>
                <c:pt idx="3902">
                  <c:v>7.85317917186482E-2</c:v>
                </c:pt>
                <c:pt idx="3903">
                  <c:v>0.208198583141326</c:v>
                </c:pt>
                <c:pt idx="3904">
                  <c:v>0.28572074784601598</c:v>
                </c:pt>
                <c:pt idx="3905">
                  <c:v>0.29168237876983499</c:v>
                </c:pt>
                <c:pt idx="3906">
                  <c:v>0.22459034846463699</c:v>
                </c:pt>
                <c:pt idx="3907">
                  <c:v>0.101248272129099</c:v>
                </c:pt>
                <c:pt idx="3908">
                  <c:v>-4.7452062059852099E-2</c:v>
                </c:pt>
                <c:pt idx="3909">
                  <c:v>-0.18426773293469101</c:v>
                </c:pt>
                <c:pt idx="3910">
                  <c:v>-0.27493240698201199</c:v>
                </c:pt>
                <c:pt idx="3911">
                  <c:v>-0.29673855414385802</c:v>
                </c:pt>
                <c:pt idx="3912">
                  <c:v>-0.24422468958802901</c:v>
                </c:pt>
                <c:pt idx="3913">
                  <c:v>-0.13054323646489699</c:v>
                </c:pt>
                <c:pt idx="3914">
                  <c:v>1.5833580062313699E-2</c:v>
                </c:pt>
                <c:pt idx="3915">
                  <c:v>0.15824477823851801</c:v>
                </c:pt>
                <c:pt idx="3916">
                  <c:v>0.261022590025552</c:v>
                </c:pt>
                <c:pt idx="3917">
                  <c:v>0.29842567487409599</c:v>
                </c:pt>
                <c:pt idx="3918">
                  <c:v>0.26108619815193901</c:v>
                </c:pt>
                <c:pt idx="3919">
                  <c:v>0.15835606344144301</c:v>
                </c:pt>
                <c:pt idx="3920">
                  <c:v>1.5964670272340501E-2</c:v>
                </c:pt>
                <c:pt idx="3921">
                  <c:v>-0.130425173604094</c:v>
                </c:pt>
                <c:pt idx="3922">
                  <c:v>-0.24414922365234701</c:v>
                </c:pt>
                <c:pt idx="3923">
                  <c:v>-0.29672458604504598</c:v>
                </c:pt>
                <c:pt idx="3924">
                  <c:v>-0.27498343511706802</c:v>
                </c:pt>
                <c:pt idx="3925">
                  <c:v>-0.18437097699063501</c:v>
                </c:pt>
                <c:pt idx="3926">
                  <c:v>-4.7581663922393498E-2</c:v>
                </c:pt>
                <c:pt idx="3927">
                  <c:v>0.101124772050425</c:v>
                </c:pt>
                <c:pt idx="3928">
                  <c:v>0.22450388153067299</c:v>
                </c:pt>
                <c:pt idx="3929">
                  <c:v>0.291654601160595</c:v>
                </c:pt>
                <c:pt idx="3930">
                  <c:v>0.28575861663605401</c:v>
                </c:pt>
                <c:pt idx="3931">
                  <c:v>0.208292613857255</c:v>
                </c:pt>
                <c:pt idx="3932">
                  <c:v>7.8658433784339996E-2</c:v>
                </c:pt>
                <c:pt idx="3933">
                  <c:v>-7.0676238991359996E-2</c:v>
                </c:pt>
                <c:pt idx="3934">
                  <c:v>-0.202309609268118</c:v>
                </c:pt>
                <c:pt idx="3935">
                  <c:v>-0.28327328286597597</c:v>
                </c:pt>
                <c:pt idx="3936">
                  <c:v>-0.29328940547018301</c:v>
                </c:pt>
                <c:pt idx="3937">
                  <c:v>-0.22984937703900099</c:v>
                </c:pt>
                <c:pt idx="3938">
                  <c:v>-0.108842146246385</c:v>
                </c:pt>
                <c:pt idx="3939">
                  <c:v>3.9425275281292402E-2</c:v>
                </c:pt>
                <c:pt idx="3940">
                  <c:v>0.177818392038119</c:v>
                </c:pt>
                <c:pt idx="3941">
                  <c:v>0.27167578940378001</c:v>
                </c:pt>
                <c:pt idx="3942">
                  <c:v>0.29749029995902299</c:v>
                </c:pt>
                <c:pt idx="3943">
                  <c:v>0.24879651939369099</c:v>
                </c:pt>
                <c:pt idx="3944">
                  <c:v>0.137790107124654</c:v>
                </c:pt>
                <c:pt idx="3945">
                  <c:v>-7.7266922615189396E-3</c:v>
                </c:pt>
                <c:pt idx="3946">
                  <c:v>-0.15130829363787601</c:v>
                </c:pt>
                <c:pt idx="3947">
                  <c:v>-0.256993794224119</c:v>
                </c:pt>
                <c:pt idx="3948">
                  <c:v>-0.29831360477317598</c:v>
                </c:pt>
                <c:pt idx="3949">
                  <c:v>-0.26491892240354098</c:v>
                </c:pt>
                <c:pt idx="3950">
                  <c:v>-0.165173652480257</c:v>
                </c:pt>
                <c:pt idx="3951">
                  <c:v>-2.4059616630343901E-2</c:v>
                </c:pt>
                <c:pt idx="3952">
                  <c:v>0.123080299459665</c:v>
                </c:pt>
                <c:pt idx="3953">
                  <c:v>0.23939399101525499</c:v>
                </c:pt>
                <c:pt idx="3954">
                  <c:v>0.29574997242857198</c:v>
                </c:pt>
                <c:pt idx="3955">
                  <c:v>0.278033538547523</c:v>
                </c:pt>
                <c:pt idx="3956">
                  <c:v>0.19068188014239301</c:v>
                </c:pt>
                <c:pt idx="3957">
                  <c:v>5.5572761951095798E-2</c:v>
                </c:pt>
                <c:pt idx="3958">
                  <c:v>-9.3454899219240606E-2</c:v>
                </c:pt>
                <c:pt idx="3959">
                  <c:v>-0.21907620112801299</c:v>
                </c:pt>
                <c:pt idx="3960">
                  <c:v>-0.28982850941419003</c:v>
                </c:pt>
                <c:pt idx="3961">
                  <c:v>-0.28799146955204202</c:v>
                </c:pt>
                <c:pt idx="3962">
                  <c:v>-0.214025179571213</c:v>
                </c:pt>
                <c:pt idx="3963">
                  <c:v>-8.6454955650952098E-2</c:v>
                </c:pt>
                <c:pt idx="3964">
                  <c:v>6.2768448239697905E-2</c:v>
                </c:pt>
                <c:pt idx="3965">
                  <c:v>0.19627110488153199</c:v>
                </c:pt>
                <c:pt idx="3966">
                  <c:v>0.28061644572824801</c:v>
                </c:pt>
                <c:pt idx="3967">
                  <c:v>0.294679656924277</c:v>
                </c:pt>
                <c:pt idx="3968">
                  <c:v>0.23493851998374701</c:v>
                </c:pt>
                <c:pt idx="3969">
                  <c:v>0.11635557326052</c:v>
                </c:pt>
                <c:pt idx="3970">
                  <c:v>-3.1369348603376299E-2</c:v>
                </c:pt>
                <c:pt idx="3971">
                  <c:v>-0.17123762250824701</c:v>
                </c:pt>
                <c:pt idx="3972">
                  <c:v>-0.26821837157483802</c:v>
                </c:pt>
                <c:pt idx="3973">
                  <c:v>-0.29802216557453398</c:v>
                </c:pt>
                <c:pt idx="3974">
                  <c:v>-0.25318445941079398</c:v>
                </c:pt>
                <c:pt idx="3975">
                  <c:v>-0.14493513474526301</c:v>
                </c:pt>
                <c:pt idx="3976">
                  <c:v>-3.8590647048070999E-4</c:v>
                </c:pt>
                <c:pt idx="3977">
                  <c:v>0.14425997447382299</c:v>
                </c:pt>
                <c:pt idx="3978">
                  <c:v>0.25277504988724903</c:v>
                </c:pt>
                <c:pt idx="3979">
                  <c:v>0.297981045953846</c:v>
                </c:pt>
                <c:pt idx="3980">
                  <c:v>0.26855584052109799</c:v>
                </c:pt>
                <c:pt idx="3981">
                  <c:v>0.171869158830357</c:v>
                </c:pt>
                <c:pt idx="3982">
                  <c:v>3.2136780111698598E-2</c:v>
                </c:pt>
                <c:pt idx="3983">
                  <c:v>-0.11564445454804501</c:v>
                </c:pt>
                <c:pt idx="3984">
                  <c:v>-0.23446181816011899</c:v>
                </c:pt>
                <c:pt idx="3985">
                  <c:v>-0.29455676491846799</c:v>
                </c:pt>
                <c:pt idx="3986">
                  <c:v>-0.280878142605477</c:v>
                </c:pt>
                <c:pt idx="3987">
                  <c:v>-0.196851847035449</c:v>
                </c:pt>
                <c:pt idx="3988">
                  <c:v>-6.3522785195192305E-2</c:v>
                </c:pt>
                <c:pt idx="3989">
                  <c:v>8.5715952263951595E-2</c:v>
                </c:pt>
                <c:pt idx="3990">
                  <c:v>0.213486597735425</c:v>
                </c:pt>
                <c:pt idx="3991">
                  <c:v>0.28778820042935899</c:v>
                </c:pt>
                <c:pt idx="3992">
                  <c:v>0.29001146301737701</c:v>
                </c:pt>
                <c:pt idx="3993">
                  <c:v>0.21959955559219099</c:v>
                </c:pt>
                <c:pt idx="3994">
                  <c:v>9.4187577172200498E-2</c:v>
                </c:pt>
                <c:pt idx="3995">
                  <c:v>-5.4814264247876797E-2</c:v>
                </c:pt>
                <c:pt idx="3996">
                  <c:v>-0.19008753314406401</c:v>
                </c:pt>
                <c:pt idx="3997">
                  <c:v>-0.27775220014687702</c:v>
                </c:pt>
                <c:pt idx="3998">
                  <c:v>-0.29585210557334701</c:v>
                </c:pt>
                <c:pt idx="3999">
                  <c:v>-0.239854015825755</c:v>
                </c:pt>
                <c:pt idx="4000">
                  <c:v>-0.123782999868312</c:v>
                </c:pt>
                <c:pt idx="4001">
                  <c:v>2.3290236300130902E-2</c:v>
                </c:pt>
                <c:pt idx="4002">
                  <c:v>0.16453028830506999</c:v>
                </c:pt>
                <c:pt idx="4003">
                  <c:v>0.26456270893219602</c:v>
                </c:pt>
                <c:pt idx="4004">
                  <c:v>0.29833375787936001</c:v>
                </c:pt>
                <c:pt idx="4005">
                  <c:v>0.25738526643736798</c:v>
                </c:pt>
                <c:pt idx="4006">
                  <c:v>0.151973038313863</c:v>
                </c:pt>
                <c:pt idx="4007">
                  <c:v>8.4982199723677501E-3</c:v>
                </c:pt>
                <c:pt idx="4008">
                  <c:v>-0.13710503028033699</c:v>
                </c:pt>
                <c:pt idx="4009">
                  <c:v>-0.24836947516147201</c:v>
                </c:pt>
                <c:pt idx="4010">
                  <c:v>-0.29742824421605302</c:v>
                </c:pt>
                <c:pt idx="4011">
                  <c:v>-0.271994264395851</c:v>
                </c:pt>
                <c:pt idx="4012">
                  <c:v>-0.17843763372779101</c:v>
                </c:pt>
                <c:pt idx="4013">
                  <c:v>-4.0190190745890801E-2</c:v>
                </c:pt>
                <c:pt idx="4014">
                  <c:v>0.10812313483016001</c:v>
                </c:pt>
                <c:pt idx="4015">
                  <c:v>0.229356350540766</c:v>
                </c:pt>
                <c:pt idx="4016">
                  <c:v>0.29314584543493399</c:v>
                </c:pt>
                <c:pt idx="4017">
                  <c:v>0.28351514479512402</c:v>
                </c:pt>
                <c:pt idx="4018">
                  <c:v>0.20287631734110601</c:v>
                </c:pt>
                <c:pt idx="4019">
                  <c:v>7.1425857655705804E-2</c:v>
                </c:pt>
                <c:pt idx="4020">
                  <c:v>-7.7913651173418502E-2</c:v>
                </c:pt>
                <c:pt idx="4021">
                  <c:v>-0.20773920272495899</c:v>
                </c:pt>
                <c:pt idx="4022">
                  <c:v>-0.28553518223357999</c:v>
                </c:pt>
                <c:pt idx="4023">
                  <c:v>-0.291817104020129</c:v>
                </c:pt>
                <c:pt idx="4024">
                  <c:v>-0.22501162180295101</c:v>
                </c:pt>
                <c:pt idx="4025">
                  <c:v>-0.101850583034462</c:v>
                </c:pt>
                <c:pt idx="4026">
                  <c:v>4.6819566090153399E-2</c:v>
                </c:pt>
                <c:pt idx="4027">
                  <c:v>0.183763464439989</c:v>
                </c:pt>
                <c:pt idx="4028">
                  <c:v>0.27468266313505801</c:v>
                </c:pt>
                <c:pt idx="4029">
                  <c:v>0.29680588484042097</c:v>
                </c:pt>
                <c:pt idx="4030">
                  <c:v>0.244592231437465</c:v>
                </c:pt>
                <c:pt idx="4031">
                  <c:v>0.13111893633095101</c:v>
                </c:pt>
                <c:pt idx="4032">
                  <c:v>-1.5193909782477699E-2</c:v>
                </c:pt>
                <c:pt idx="4033">
                  <c:v>-0.15770134693471199</c:v>
                </c:pt>
                <c:pt idx="4034">
                  <c:v>-0.260711503439016</c:v>
                </c:pt>
                <c:pt idx="4035">
                  <c:v>-0.29842484657027002</c:v>
                </c:pt>
                <c:pt idx="4036">
                  <c:v>-0.26139583558465501</c:v>
                </c:pt>
                <c:pt idx="4037">
                  <c:v>-0.15889861599482599</c:v>
                </c:pt>
                <c:pt idx="4038">
                  <c:v>-1.6604252293643099E-2</c:v>
                </c:pt>
                <c:pt idx="4039">
                  <c:v>0.129848749399785</c:v>
                </c:pt>
                <c:pt idx="4040">
                  <c:v>0.24378032628287699</c:v>
                </c:pt>
                <c:pt idx="4041">
                  <c:v>0.29665560814507103</c:v>
                </c:pt>
                <c:pt idx="4042">
                  <c:v>0.27523165262954602</c:v>
                </c:pt>
                <c:pt idx="4043">
                  <c:v>0.18487422229973599</c:v>
                </c:pt>
                <c:pt idx="4044">
                  <c:v>4.8213896118544902E-2</c:v>
                </c:pt>
                <c:pt idx="4045">
                  <c:v>-0.100521899442833</c:v>
                </c:pt>
                <c:pt idx="4046">
                  <c:v>-0.224081361696161</c:v>
                </c:pt>
                <c:pt idx="4047">
                  <c:v>-0.29151825681283999</c:v>
                </c:pt>
                <c:pt idx="4048">
                  <c:v>-0.28594259606277</c:v>
                </c:pt>
                <c:pt idx="4049">
                  <c:v>-0.20875083826969501</c:v>
                </c:pt>
                <c:pt idx="4050">
                  <c:v>-7.9276138035791699E-2</c:v>
                </c:pt>
                <c:pt idx="4051">
                  <c:v>7.0053762762632796E-2</c:v>
                </c:pt>
                <c:pt idx="4052">
                  <c:v>0.20183826409516201</c:v>
                </c:pt>
                <c:pt idx="4053">
                  <c:v>0.28307112007137097</c:v>
                </c:pt>
                <c:pt idx="4054">
                  <c:v>0.29340705797996403</c:v>
                </c:pt>
                <c:pt idx="4055">
                  <c:v>0.23025737805223201</c:v>
                </c:pt>
                <c:pt idx="4056">
                  <c:v>0.109438309378247</c:v>
                </c:pt>
                <c:pt idx="4057">
                  <c:v>-3.8790262785502502E-2</c:v>
                </c:pt>
                <c:pt idx="4058">
                  <c:v>-0.17730357299730301</c:v>
                </c:pt>
                <c:pt idx="4059">
                  <c:v>-0.271410103440415</c:v>
                </c:pt>
                <c:pt idx="4060">
                  <c:v>-0.29754028977083102</c:v>
                </c:pt>
                <c:pt idx="4061">
                  <c:v>-0.249149664722189</c:v>
                </c:pt>
                <c:pt idx="4062">
                  <c:v>-0.13835796053156599</c:v>
                </c:pt>
                <c:pt idx="4063">
                  <c:v>7.0863531846607703E-3</c:v>
                </c:pt>
                <c:pt idx="4064">
                  <c:v>0.15075584578524601</c:v>
                </c:pt>
                <c:pt idx="4065">
                  <c:v>0.25666760158754698</c:v>
                </c:pt>
                <c:pt idx="4066">
                  <c:v>0.29829536432204301</c:v>
                </c:pt>
                <c:pt idx="4067">
                  <c:v>0.26521320257198799</c:v>
                </c:pt>
                <c:pt idx="4068">
                  <c:v>0.16570674897451601</c:v>
                </c:pt>
                <c:pt idx="4069">
                  <c:v>2.4698012126336599E-2</c:v>
                </c:pt>
                <c:pt idx="4070">
                  <c:v>-0.122496495074228</c:v>
                </c:pt>
                <c:pt idx="4071">
                  <c:v>-0.239010995170366</c:v>
                </c:pt>
                <c:pt idx="4072">
                  <c:v>-0.29566370880951698</c:v>
                </c:pt>
                <c:pt idx="4073">
                  <c:v>-0.27826561241283498</c:v>
                </c:pt>
                <c:pt idx="4074">
                  <c:v>-0.19117416715282301</c:v>
                </c:pt>
                <c:pt idx="4075">
                  <c:v>-5.6201965770954702E-2</c:v>
                </c:pt>
                <c:pt idx="4076">
                  <c:v>9.2846366589933504E-2</c:v>
                </c:pt>
                <c:pt idx="4077">
                  <c:v>0.21864075046133</c:v>
                </c:pt>
                <c:pt idx="4078">
                  <c:v>0.28967520203094199</c:v>
                </c:pt>
                <c:pt idx="4079">
                  <c:v>0.28815870223741302</c:v>
                </c:pt>
                <c:pt idx="4080">
                  <c:v>0.21447106786171599</c:v>
                </c:pt>
                <c:pt idx="4081">
                  <c:v>8.7067824058139995E-2</c:v>
                </c:pt>
                <c:pt idx="4082">
                  <c:v>-6.2142096410364597E-2</c:v>
                </c:pt>
                <c:pt idx="4083">
                  <c:v>-0.195788143331314</c:v>
                </c:pt>
                <c:pt idx="4084">
                  <c:v>-0.280397835173474</c:v>
                </c:pt>
                <c:pt idx="4085">
                  <c:v>-0.29478014973455202</c:v>
                </c:pt>
                <c:pt idx="4086">
                  <c:v>-0.23533294711132499</c:v>
                </c:pt>
                <c:pt idx="4087">
                  <c:v>-0.11694514798445101</c:v>
                </c:pt>
                <c:pt idx="4088">
                  <c:v>3.07322889301575E-2</c:v>
                </c:pt>
                <c:pt idx="4089">
                  <c:v>0.170712633432928</c:v>
                </c:pt>
                <c:pt idx="4090">
                  <c:v>0.26793693986813</c:v>
                </c:pt>
                <c:pt idx="4091">
                  <c:v>0.29805477755325599</c:v>
                </c:pt>
                <c:pt idx="4092">
                  <c:v>0.25352294720256502</c:v>
                </c:pt>
                <c:pt idx="4093">
                  <c:v>0.14549472198280899</c:v>
                </c:pt>
                <c:pt idx="4094">
                  <c:v>1.02644105873067E-3</c:v>
                </c:pt>
                <c:pt idx="4095">
                  <c:v>-0.14369891839608501</c:v>
                </c:pt>
                <c:pt idx="4096">
                  <c:v>-0.25243399229523</c:v>
                </c:pt>
                <c:pt idx="4097">
                  <c:v>-0.29794540683723703</c:v>
                </c:pt>
                <c:pt idx="4098">
                  <c:v>-0.26883454591774197</c:v>
                </c:pt>
                <c:pt idx="4099">
                  <c:v>-0.17239240524470101</c:v>
                </c:pt>
                <c:pt idx="4100">
                  <c:v>-3.2773517233285601E-2</c:v>
                </c:pt>
                <c:pt idx="4101">
                  <c:v>0.115053701481347</c:v>
                </c:pt>
                <c:pt idx="4102">
                  <c:v>0.23406500691863</c:v>
                </c:pt>
                <c:pt idx="4103">
                  <c:v>0.29445327933925702</c:v>
                </c:pt>
                <c:pt idx="4104">
                  <c:v>0.28109390129383599</c:v>
                </c:pt>
                <c:pt idx="4105">
                  <c:v>0.19733281188940899</c:v>
                </c:pt>
                <c:pt idx="4106">
                  <c:v>6.4148495583388601E-2</c:v>
                </c:pt>
                <c:pt idx="4107">
                  <c:v>-8.51022093898674E-2</c:v>
                </c:pt>
                <c:pt idx="4108">
                  <c:v>-0.21303853808565201</c:v>
                </c:pt>
                <c:pt idx="4109">
                  <c:v>-0.28761804332274199</c:v>
                </c:pt>
                <c:pt idx="4110">
                  <c:v>-0.29016182535684698</c:v>
                </c:pt>
                <c:pt idx="4111">
                  <c:v>-0.220032778197048</c:v>
                </c:pt>
                <c:pt idx="4112">
                  <c:v>-9.4795156753539694E-2</c:v>
                </c:pt>
                <c:pt idx="4113">
                  <c:v>5.4184499765352098E-2</c:v>
                </c:pt>
                <c:pt idx="4114">
                  <c:v>0.189593312181778</c:v>
                </c:pt>
                <c:pt idx="4115">
                  <c:v>0.27751730341075698</c:v>
                </c:pt>
                <c:pt idx="4116">
                  <c:v>0.29593536440814899</c:v>
                </c:pt>
                <c:pt idx="4117">
                  <c:v>0.24023457753980201</c:v>
                </c:pt>
                <c:pt idx="4118">
                  <c:v>0.12436555041948801</c:v>
                </c:pt>
                <c:pt idx="4119">
                  <c:v>-2.2651600311249701E-2</c:v>
                </c:pt>
                <c:pt idx="4120">
                  <c:v>-0.163995517223708</c:v>
                </c:pt>
                <c:pt idx="4121">
                  <c:v>-0.26426573949316101</c:v>
                </c:pt>
                <c:pt idx="4122">
                  <c:v>-0.29834896792092203</c:v>
                </c:pt>
                <c:pt idx="4123">
                  <c:v>-0.25770884651026099</c:v>
                </c:pt>
                <c:pt idx="4124">
                  <c:v>-0.15252394578148701</c:v>
                </c:pt>
                <c:pt idx="4125">
                  <c:v>-9.1384766418735105E-3</c:v>
                </c:pt>
                <c:pt idx="4126">
                  <c:v>0.13653578066368999</c:v>
                </c:pt>
                <c:pt idx="4127">
                  <c:v>0.24801380469554299</c:v>
                </c:pt>
                <c:pt idx="4128">
                  <c:v>0.29737523277545103</c:v>
                </c:pt>
                <c:pt idx="4129">
                  <c:v>0.272257189024735</c:v>
                </c:pt>
                <c:pt idx="4130">
                  <c:v>0.178950643321791</c:v>
                </c:pt>
                <c:pt idx="4131">
                  <c:v>4.0824798869709099E-2</c:v>
                </c:pt>
                <c:pt idx="4132">
                  <c:v>-0.107525869717957</c:v>
                </c:pt>
                <c:pt idx="4133">
                  <c:v>-0.228946017192693</c:v>
                </c:pt>
                <c:pt idx="4134">
                  <c:v>-0.29302521438354001</c:v>
                </c:pt>
                <c:pt idx="4135">
                  <c:v>-0.28371442883557102</c:v>
                </c:pt>
                <c:pt idx="4136">
                  <c:v>-0.20334560454919501</c:v>
                </c:pt>
                <c:pt idx="4137">
                  <c:v>-7.2047612138925202E-2</c:v>
                </c:pt>
                <c:pt idx="4138">
                  <c:v>7.7295151682476304E-2</c:v>
                </c:pt>
                <c:pt idx="4139">
                  <c:v>0.207278865260692</c:v>
                </c:pt>
                <c:pt idx="4140">
                  <c:v>0.28534830116964099</c:v>
                </c:pt>
                <c:pt idx="4141">
                  <c:v>0.29195048487830699</c:v>
                </c:pt>
                <c:pt idx="4142">
                  <c:v>0.22543185851988101</c:v>
                </c:pt>
                <c:pt idx="4143">
                  <c:v>0.10245242471742901</c:v>
                </c:pt>
                <c:pt idx="4144">
                  <c:v>-4.6186854424203103E-2</c:v>
                </c:pt>
                <c:pt idx="4145">
                  <c:v>-0.18325834935284999</c:v>
                </c:pt>
                <c:pt idx="4146">
                  <c:v>-0.27443165383381202</c:v>
                </c:pt>
                <c:pt idx="4147">
                  <c:v>-0.29687184816171303</c:v>
                </c:pt>
                <c:pt idx="4148">
                  <c:v>-0.24495864645827101</c:v>
                </c:pt>
                <c:pt idx="4149">
                  <c:v>-0.13169403213623601</c:v>
                </c:pt>
                <c:pt idx="4150">
                  <c:v>1.45541695047826E-2</c:v>
                </c:pt>
                <c:pt idx="4151">
                  <c:v>0.157157189105816</c:v>
                </c:pt>
                <c:pt idx="4152">
                  <c:v>0.260399215762876</c:v>
                </c:pt>
                <c:pt idx="4153">
                  <c:v>0.298422643432668</c:v>
                </c:pt>
                <c:pt idx="4154">
                  <c:v>0.26170426877507003</c:v>
                </c:pt>
                <c:pt idx="4155">
                  <c:v>0.159440436507338</c:v>
                </c:pt>
                <c:pt idx="4156">
                  <c:v>1.7243757819683399E-2</c:v>
                </c:pt>
                <c:pt idx="4157">
                  <c:v>-0.12927172698641801</c:v>
                </c:pt>
                <c:pt idx="4158">
                  <c:v>-0.24341030582519799</c:v>
                </c:pt>
                <c:pt idx="4159">
                  <c:v>-0.29658526356214598</c:v>
                </c:pt>
                <c:pt idx="4160">
                  <c:v>-0.27547860215855502</c:v>
                </c:pt>
                <c:pt idx="4161">
                  <c:v>-0.18537661589917401</c:v>
                </c:pt>
                <c:pt idx="4162">
                  <c:v>-4.8845906194810502E-2</c:v>
                </c:pt>
                <c:pt idx="4163">
                  <c:v>9.9918563734046895E-2</c:v>
                </c:pt>
                <c:pt idx="4164">
                  <c:v>0.223657809525944</c:v>
                </c:pt>
                <c:pt idx="4165">
                  <c:v>0.29138056944974799</c:v>
                </c:pt>
                <c:pt idx="4166">
                  <c:v>0.28612525816104101</c:v>
                </c:pt>
                <c:pt idx="4167">
                  <c:v>0.20920810097366399</c:v>
                </c:pt>
                <c:pt idx="4168">
                  <c:v>7.9893477064596694E-2</c:v>
                </c:pt>
                <c:pt idx="4169">
                  <c:v>-6.94309637984485E-2</c:v>
                </c:pt>
                <c:pt idx="4170">
                  <c:v>-0.20136598905974301</c:v>
                </c:pt>
                <c:pt idx="4171">
                  <c:v>-0.28286765317711898</c:v>
                </c:pt>
                <c:pt idx="4172">
                  <c:v>-0.29352335877276198</c:v>
                </c:pt>
                <c:pt idx="4173">
                  <c:v>-0.230664318277046</c:v>
                </c:pt>
                <c:pt idx="4174">
                  <c:v>-0.110033968331298</c:v>
                </c:pt>
                <c:pt idx="4175">
                  <c:v>3.8155071584205801E-2</c:v>
                </c:pt>
                <c:pt idx="4176">
                  <c:v>0.176787937124565</c:v>
                </c:pt>
                <c:pt idx="4177">
                  <c:v>0.271143167099337</c:v>
                </c:pt>
                <c:pt idx="4178">
                  <c:v>0.29758890882398698</c:v>
                </c:pt>
                <c:pt idx="4179">
                  <c:v>0.24950166222610701</c:v>
                </c:pt>
                <c:pt idx="4180">
                  <c:v>0.13892517652775499</c:v>
                </c:pt>
                <c:pt idx="4181">
                  <c:v>-6.4459814611991101E-3</c:v>
                </c:pt>
                <c:pt idx="4182">
                  <c:v>-0.15020270340523001</c:v>
                </c:pt>
                <c:pt idx="4183">
                  <c:v>-0.25634022649149701</c:v>
                </c:pt>
                <c:pt idx="4184">
                  <c:v>-0.298275749633654</c:v>
                </c:pt>
                <c:pt idx="4185">
                  <c:v>-0.26550626091164697</c:v>
                </c:pt>
                <c:pt idx="4186">
                  <c:v>-0.16623908206305299</c:v>
                </c:pt>
                <c:pt idx="4187">
                  <c:v>-2.5336293839373199E-2</c:v>
                </c:pt>
                <c:pt idx="4188">
                  <c:v>0.121912126351334</c:v>
                </c:pt>
                <c:pt idx="4189">
                  <c:v>0.23862689820942401</c:v>
                </c:pt>
                <c:pt idx="4190">
                  <c:v>0.29557608307715999</c:v>
                </c:pt>
                <c:pt idx="4191">
                  <c:v>0.27849640431732098</c:v>
                </c:pt>
                <c:pt idx="4192">
                  <c:v>0.191665573429946</c:v>
                </c:pt>
                <c:pt idx="4193">
                  <c:v>5.6830910670145202E-2</c:v>
                </c:pt>
                <c:pt idx="4194">
                  <c:v>-9.2237406220368495E-2</c:v>
                </c:pt>
                <c:pt idx="4195">
                  <c:v>-0.218204292523664</c:v>
                </c:pt>
                <c:pt idx="4196">
                  <c:v>-0.289520560123251</c:v>
                </c:pt>
                <c:pt idx="4197">
                  <c:v>-0.28832460738480897</c:v>
                </c:pt>
                <c:pt idx="4198">
                  <c:v>-0.21491596809083099</c:v>
                </c:pt>
                <c:pt idx="4199">
                  <c:v>-8.7680291346632105E-2</c:v>
                </c:pt>
                <c:pt idx="4200">
                  <c:v>6.1515458294369302E-2</c:v>
                </c:pt>
                <c:pt idx="4201">
                  <c:v>0.19530427979134801</c:v>
                </c:pt>
                <c:pt idx="4202">
                  <c:v>0.28017793283479198</c:v>
                </c:pt>
                <c:pt idx="4203">
                  <c:v>0.29487928450205297</c:v>
                </c:pt>
                <c:pt idx="4204">
                  <c:v>0.23572629006750001</c:v>
                </c:pt>
                <c:pt idx="4205">
                  <c:v>0.117534183945804</c:v>
                </c:pt>
                <c:pt idx="4206">
                  <c:v>-3.0095087674261001E-2</c:v>
                </c:pt>
                <c:pt idx="4207">
                  <c:v>-0.17018685788993801</c:v>
                </c:pt>
                <c:pt idx="4208">
                  <c:v>-0.26765427378446099</c:v>
                </c:pt>
                <c:pt idx="4209">
                  <c:v>-0.29808601640309701</c:v>
                </c:pt>
                <c:pt idx="4210">
                  <c:v>-0.25386026702218301</c:v>
                </c:pt>
                <c:pt idx="4211">
                  <c:v>-0.14605363893079901</c:v>
                </c:pt>
                <c:pt idx="4212">
                  <c:v>-1.6669709181991899E-3</c:v>
                </c:pt>
                <c:pt idx="4213">
                  <c:v>0.143137200302</c:v>
                </c:pt>
                <c:pt idx="4214">
                  <c:v>0.25209177174783798</c:v>
                </c:pt>
                <c:pt idx="4215">
                  <c:v>0.29790839509561501</c:v>
                </c:pt>
                <c:pt idx="4216">
                  <c:v>0.269112012802182</c:v>
                </c:pt>
                <c:pt idx="4217">
                  <c:v>0.17291485745271801</c:v>
                </c:pt>
                <c:pt idx="4218">
                  <c:v>3.3410103368321398E-2</c:v>
                </c:pt>
                <c:pt idx="4219">
                  <c:v>-0.114462418365905</c:v>
                </c:pt>
                <c:pt idx="4220">
                  <c:v>-0.233667117347099</c:v>
                </c:pt>
                <c:pt idx="4221">
                  <c:v>-0.29434843722315401</c:v>
                </c:pt>
                <c:pt idx="4222">
                  <c:v>-0.281308364991533</c:v>
                </c:pt>
                <c:pt idx="4223">
                  <c:v>-0.19781286763738101</c:v>
                </c:pt>
                <c:pt idx="4224">
                  <c:v>-6.47739104415061E-2</c:v>
                </c:pt>
                <c:pt idx="4225">
                  <c:v>8.4488074452611195E-2</c:v>
                </c:pt>
                <c:pt idx="4226">
                  <c:v>0.21258949697411</c:v>
                </c:pt>
                <c:pt idx="4227">
                  <c:v>0.28744656116894901</c:v>
                </c:pt>
                <c:pt idx="4228">
                  <c:v>0.29031085093001802</c:v>
                </c:pt>
                <c:pt idx="4229">
                  <c:v>0.220464987117894</c:v>
                </c:pt>
                <c:pt idx="4230">
                  <c:v>9.5402299616606706E-2</c:v>
                </c:pt>
                <c:pt idx="4231">
                  <c:v>-5.3554485656560499E-2</c:v>
                </c:pt>
                <c:pt idx="4232">
                  <c:v>-0.18909821776913199</c:v>
                </c:pt>
                <c:pt idx="4233">
                  <c:v>-0.277281128161248</c:v>
                </c:pt>
                <c:pt idx="4234">
                  <c:v>-0.29601725987813998</c:v>
                </c:pt>
                <c:pt idx="4235">
                  <c:v>-0.240614032500792</c:v>
                </c:pt>
                <c:pt idx="4236">
                  <c:v>-0.12494752802252899</c:v>
                </c:pt>
                <c:pt idx="4237">
                  <c:v>2.2012859967166301E-2</c:v>
                </c:pt>
                <c:pt idx="4238">
                  <c:v>0.16345999062021499</c:v>
                </c:pt>
                <c:pt idx="4239">
                  <c:v>0.26396755259026899</c:v>
                </c:pt>
                <c:pt idx="4240">
                  <c:v>0.29836280347827798</c:v>
                </c:pt>
                <c:pt idx="4241">
                  <c:v>0.25803123932669503</c:v>
                </c:pt>
                <c:pt idx="4242">
                  <c:v>0.15307415057614299</c:v>
                </c:pt>
                <c:pt idx="4243">
                  <c:v>9.7786912107082208E-3</c:v>
                </c:pt>
                <c:pt idx="4244">
                  <c:v>-0.135965902031045</c:v>
                </c:pt>
                <c:pt idx="4245">
                  <c:v>-0.247656991637903</c:v>
                </c:pt>
                <c:pt idx="4246">
                  <c:v>-0.29732085133661101</c:v>
                </c:pt>
                <c:pt idx="4247">
                  <c:v>-0.27251885937341003</c:v>
                </c:pt>
                <c:pt idx="4248">
                  <c:v>-0.17946282849587</c:v>
                </c:pt>
                <c:pt idx="4249">
                  <c:v>-4.1459218914977898E-2</c:v>
                </c:pt>
                <c:pt idx="4250">
                  <c:v>0.10692810923749201</c:v>
                </c:pt>
                <c:pt idx="4251">
                  <c:v>0.228534629097601</c:v>
                </c:pt>
                <c:pt idx="4252">
                  <c:v>0.29290323337430302</c:v>
                </c:pt>
                <c:pt idx="4253">
                  <c:v>0.28391240581266802</c:v>
                </c:pt>
                <c:pt idx="4254">
                  <c:v>0.20381395495055199</c:v>
                </c:pt>
                <c:pt idx="4255">
                  <c:v>7.2669034701086793E-2</c:v>
                </c:pt>
                <c:pt idx="4256">
                  <c:v>-7.6676296095228497E-2</c:v>
                </c:pt>
                <c:pt idx="4257">
                  <c:v>-0.20681757286928601</c:v>
                </c:pt>
                <c:pt idx="4258">
                  <c:v>-0.28516010551515503</c:v>
                </c:pt>
                <c:pt idx="4259">
                  <c:v>-0.292082520729888</c:v>
                </c:pt>
                <c:pt idx="4260">
                  <c:v>-0.225851056679409</c:v>
                </c:pt>
                <c:pt idx="4261">
                  <c:v>-0.10305379440533401</c:v>
                </c:pt>
                <c:pt idx="4262">
                  <c:v>4.5553929976883401E-2</c:v>
                </c:pt>
                <c:pt idx="4263">
                  <c:v>0.182752390000325</c:v>
                </c:pt>
                <c:pt idx="4264">
                  <c:v>0.27417938023466598</c:v>
                </c:pt>
                <c:pt idx="4265">
                  <c:v>0.29693644380384299</c:v>
                </c:pt>
                <c:pt idx="4266">
                  <c:v>0.245323932962384</c:v>
                </c:pt>
                <c:pt idx="4267">
                  <c:v>0.132268521231303</c:v>
                </c:pt>
                <c:pt idx="4268">
                  <c:v>-1.39143621764916E-2</c:v>
                </c:pt>
                <c:pt idx="4269">
                  <c:v>-0.156612307258748</c:v>
                </c:pt>
                <c:pt idx="4270">
                  <c:v>-0.260085728435832</c:v>
                </c:pt>
                <c:pt idx="4271">
                  <c:v>-0.29841906547143898</c:v>
                </c:pt>
                <c:pt idx="4272">
                  <c:v>-0.26201149630224302</c:v>
                </c:pt>
                <c:pt idx="4273">
                  <c:v>-0.15998152248283001</c:v>
                </c:pt>
                <c:pt idx="4274">
                  <c:v>-1.7883183904279999E-2</c:v>
                </c:pt>
                <c:pt idx="4275">
                  <c:v>0.12869410902231601</c:v>
                </c:pt>
                <c:pt idx="4276">
                  <c:v>0.24303916398398201</c:v>
                </c:pt>
                <c:pt idx="4277">
                  <c:v>0.29651355262034501</c:v>
                </c:pt>
                <c:pt idx="4278">
                  <c:v>0.27572428256640502</c:v>
                </c:pt>
                <c:pt idx="4279">
                  <c:v>0.18587815547444</c:v>
                </c:pt>
                <c:pt idx="4280">
                  <c:v>4.9477691239539802E-2</c:v>
                </c:pt>
                <c:pt idx="4281">
                  <c:v>-9.9314767703615997E-2</c:v>
                </c:pt>
                <c:pt idx="4282">
                  <c:v>-0.22323322697131101</c:v>
                </c:pt>
                <c:pt idx="4283">
                  <c:v>-0.29124153970563998</c:v>
                </c:pt>
                <c:pt idx="4284">
                  <c:v>-0.28630660208934799</c:v>
                </c:pt>
                <c:pt idx="4285">
                  <c:v>-0.20966439986256499</c:v>
                </c:pt>
                <c:pt idx="4286">
                  <c:v>-8.0510448026693798E-2</c:v>
                </c:pt>
                <c:pt idx="4287">
                  <c:v>6.88078449680226E-2</c:v>
                </c:pt>
                <c:pt idx="4288">
                  <c:v>0.20089278633761701</c:v>
                </c:pt>
                <c:pt idx="4289">
                  <c:v>0.28266288312058602</c:v>
                </c:pt>
                <c:pt idx="4290">
                  <c:v>0.29363830731278201</c:v>
                </c:pt>
                <c:pt idx="4291">
                  <c:v>0.23107019583868199</c:v>
                </c:pt>
                <c:pt idx="4292">
                  <c:v>0.110629120361357</c:v>
                </c:pt>
                <c:pt idx="4293">
                  <c:v>-3.75197046037078E-2</c:v>
                </c:pt>
                <c:pt idx="4294">
                  <c:v>-0.17627148679542401</c:v>
                </c:pt>
                <c:pt idx="4295">
                  <c:v>-0.27087498161031198</c:v>
                </c:pt>
                <c:pt idx="4296">
                  <c:v>-0.29763615689450601</c:v>
                </c:pt>
                <c:pt idx="4297">
                  <c:v>-0.24985251028380201</c:v>
                </c:pt>
                <c:pt idx="4298">
                  <c:v>-0.13949175250007401</c:v>
                </c:pt>
                <c:pt idx="4299">
                  <c:v>5.8055800413057699E-3</c:v>
                </c:pt>
                <c:pt idx="4300">
                  <c:v>0.149648869046137</c:v>
                </c:pt>
                <c:pt idx="4301">
                  <c:v>0.256011670444178</c:v>
                </c:pt>
                <c:pt idx="4302">
                  <c:v>0.29825476079837299</c:v>
                </c:pt>
                <c:pt idx="4303">
                  <c:v>0.26579809607240701</c:v>
                </c:pt>
                <c:pt idx="4304">
                  <c:v>0.166770649293427</c:v>
                </c:pt>
                <c:pt idx="4305">
                  <c:v>2.5974458828909901E-2</c:v>
                </c:pt>
                <c:pt idx="4306">
                  <c:v>-0.121327195983151</c:v>
                </c:pt>
                <c:pt idx="4307">
                  <c:v>-0.23824170190195201</c:v>
                </c:pt>
                <c:pt idx="4308">
                  <c:v>-0.29548709563518899</c:v>
                </c:pt>
                <c:pt idx="4309">
                  <c:v>-0.27872591319773099</c:v>
                </c:pt>
                <c:pt idx="4310">
                  <c:v>-0.192156096709868</c:v>
                </c:pt>
                <c:pt idx="4311">
                  <c:v>-5.7459593751137503E-2</c:v>
                </c:pt>
                <c:pt idx="4312">
                  <c:v>9.1628020916007094E-2</c:v>
                </c:pt>
                <c:pt idx="4313">
                  <c:v>0.217766829325763</c:v>
                </c:pt>
                <c:pt idx="4314">
                  <c:v>0.28936458440354901</c:v>
                </c:pt>
                <c:pt idx="4315">
                  <c:v>0.28848918422990799</c:v>
                </c:pt>
                <c:pt idx="4316">
                  <c:v>0.215359878208917</c:v>
                </c:pt>
                <c:pt idx="4317">
                  <c:v>8.8292354694810601E-2</c:v>
                </c:pt>
                <c:pt idx="4318">
                  <c:v>-6.0888536778614902E-2</c:v>
                </c:pt>
                <c:pt idx="4319">
                  <c:v>-0.194819516490776</c:v>
                </c:pt>
                <c:pt idx="4320">
                  <c:v>-0.27995673972528501</c:v>
                </c:pt>
                <c:pt idx="4321">
                  <c:v>-0.29497706077006902</c:v>
                </c:pt>
                <c:pt idx="4322">
                  <c:v>-0.236118547040154</c:v>
                </c:pt>
                <c:pt idx="4323">
                  <c:v>-0.11812267843091</c:v>
                </c:pt>
                <c:pt idx="4324">
                  <c:v>2.9457747771253099E-2</c:v>
                </c:pt>
                <c:pt idx="4325">
                  <c:v>0.169660298301506</c:v>
                </c:pt>
                <c:pt idx="4326">
                  <c:v>0.267370374626067</c:v>
                </c:pt>
                <c:pt idx="4327">
                  <c:v>0.29811588198014299</c:v>
                </c:pt>
                <c:pt idx="4328">
                  <c:v>0.25419641731562398</c:v>
                </c:pt>
                <c:pt idx="4329">
                  <c:v>0.14661188301431899</c:v>
                </c:pt>
                <c:pt idx="4330">
                  <c:v>2.30749309798576E-3</c:v>
                </c:pt>
                <c:pt idx="4331">
                  <c:v>-0.14257482277938599</c:v>
                </c:pt>
                <c:pt idx="4332">
                  <c:v>-0.25174838982167203</c:v>
                </c:pt>
                <c:pt idx="4333">
                  <c:v>-0.297870010899492</c:v>
                </c:pt>
                <c:pt idx="4334">
                  <c:v>-0.26938823989614002</c:v>
                </c:pt>
                <c:pt idx="4335">
                  <c:v>-0.173436513047486</c:v>
                </c:pt>
                <c:pt idx="4336">
                  <c:v>-3.4046535584073397E-2</c:v>
                </c:pt>
                <c:pt idx="4337">
                  <c:v>0.11387060792574299</c:v>
                </c:pt>
                <c:pt idx="4338">
                  <c:v>0.23326815127858999</c:v>
                </c:pt>
                <c:pt idx="4339">
                  <c:v>0.29424223905316199</c:v>
                </c:pt>
                <c:pt idx="4340">
                  <c:v>0.28152153271053898</c:v>
                </c:pt>
                <c:pt idx="4341">
                  <c:v>0.19829201206776301</c:v>
                </c:pt>
                <c:pt idx="4342">
                  <c:v>6.5399026888278602E-2</c:v>
                </c:pt>
                <c:pt idx="4343">
                  <c:v>-8.3873550281483605E-2</c:v>
                </c:pt>
                <c:pt idx="4344">
                  <c:v>-0.212139476469517</c:v>
                </c:pt>
                <c:pt idx="4345">
                  <c:v>-0.28727375475799</c:v>
                </c:pt>
                <c:pt idx="4346">
                  <c:v>-0.29045853905033198</c:v>
                </c:pt>
                <c:pt idx="4347">
                  <c:v>-0.22089618036355799</c:v>
                </c:pt>
                <c:pt idx="4348">
                  <c:v>-9.6009002964313694E-2</c:v>
                </c:pt>
                <c:pt idx="4349">
                  <c:v>5.29242248239567E-2</c:v>
                </c:pt>
                <c:pt idx="4350">
                  <c:v>0.18860225218701199</c:v>
                </c:pt>
                <c:pt idx="4351">
                  <c:v>0.27704367548640002</c:v>
                </c:pt>
                <c:pt idx="4352">
                  <c:v>0.29609779160603</c:v>
                </c:pt>
                <c:pt idx="4353">
                  <c:v>0.24099237896058701</c:v>
                </c:pt>
                <c:pt idx="4354">
                  <c:v>0.12552892999628201</c:v>
                </c:pt>
                <c:pt idx="4355">
                  <c:v>-2.1374018210537301E-2</c:v>
                </c:pt>
                <c:pt idx="4356">
                  <c:v>-0.16292371096174499</c:v>
                </c:pt>
                <c:pt idx="4357">
                  <c:v>-0.26366814959725798</c:v>
                </c:pt>
                <c:pt idx="4358">
                  <c:v>-0.29837526448768797</c:v>
                </c:pt>
                <c:pt idx="4359">
                  <c:v>-0.258352443401416</c:v>
                </c:pt>
                <c:pt idx="4360">
                  <c:v>-0.15362365016305701</c:v>
                </c:pt>
                <c:pt idx="4361">
                  <c:v>-1.04188607294236E-2</c:v>
                </c:pt>
                <c:pt idx="4362">
                  <c:v>0.135395397007814</c:v>
                </c:pt>
                <c:pt idx="4363">
                  <c:v>0.24729903763238101</c:v>
                </c:pt>
                <c:pt idx="4364">
                  <c:v>0.29726510015006602</c:v>
                </c:pt>
                <c:pt idx="4365">
                  <c:v>0.272779274236367</c:v>
                </c:pt>
                <c:pt idx="4366">
                  <c:v>0.17997418689040601</c:v>
                </c:pt>
                <c:pt idx="4367">
                  <c:v>4.20934479589435E-2</c:v>
                </c:pt>
                <c:pt idx="4368">
                  <c:v>-0.10632985614262901</c:v>
                </c:pt>
                <c:pt idx="4369">
                  <c:v>-0.22812218815074201</c:v>
                </c:pt>
                <c:pt idx="4370">
                  <c:v>-0.29277990296918599</c:v>
                </c:pt>
                <c:pt idx="4371">
                  <c:v>-0.284109074814341</c:v>
                </c:pt>
                <c:pt idx="4372">
                  <c:v>-0.204281366387501</c:v>
                </c:pt>
                <c:pt idx="4373">
                  <c:v>-7.3290122479317196E-2</c:v>
                </c:pt>
                <c:pt idx="4374">
                  <c:v>7.6057087262723505E-2</c:v>
                </c:pt>
                <c:pt idx="4375">
                  <c:v>0.20635532767590001</c:v>
                </c:pt>
                <c:pt idx="4376">
                  <c:v>0.28497059613713199</c:v>
                </c:pt>
                <c:pt idx="4377">
                  <c:v>0.29221321096658498</c:v>
                </c:pt>
                <c:pt idx="4378">
                  <c:v>0.22626921435030201</c:v>
                </c:pt>
                <c:pt idx="4379">
                  <c:v>0.103654689327686</c:v>
                </c:pt>
                <c:pt idx="4380">
                  <c:v>-4.4920795664057198E-2</c:v>
                </c:pt>
                <c:pt idx="4381">
                  <c:v>-0.182245588713352</c:v>
                </c:pt>
                <c:pt idx="4382">
                  <c:v>-0.27392584349983501</c:v>
                </c:pt>
                <c:pt idx="4383">
                  <c:v>-0.29699967146922102</c:v>
                </c:pt>
                <c:pt idx="4384">
                  <c:v>-0.245688089266941</c:v>
                </c:pt>
                <c:pt idx="4385">
                  <c:v>-0.13284240096950101</c:v>
                </c:pt>
                <c:pt idx="4386">
                  <c:v>1.32744907451764E-2</c:v>
                </c:pt>
                <c:pt idx="4387">
                  <c:v>0.15606670390376201</c:v>
                </c:pt>
                <c:pt idx="4388">
                  <c:v>0.25977104290210901</c:v>
                </c:pt>
                <c:pt idx="4389">
                  <c:v>0.298414112703067</c:v>
                </c:pt>
                <c:pt idx="4390">
                  <c:v>0.26231751675078602</c:v>
                </c:pt>
                <c:pt idx="4391">
                  <c:v>0.16052187142853699</c:v>
                </c:pt>
                <c:pt idx="4392">
                  <c:v>1.8522527601617201E-2</c:v>
                </c:pt>
                <c:pt idx="4393">
                  <c:v>-0.12811589816854699</c:v>
                </c:pt>
                <c:pt idx="4394">
                  <c:v>-0.242666902469067</c:v>
                </c:pt>
                <c:pt idx="4395">
                  <c:v>-0.296440475650038</c:v>
                </c:pt>
                <c:pt idx="4396">
                  <c:v>-0.27596869272125601</c:v>
                </c:pt>
                <c:pt idx="4397">
                  <c:v>-0.186378838714955</c:v>
                </c:pt>
                <c:pt idx="4398">
                  <c:v>-5.0109248342119203E-2</c:v>
                </c:pt>
                <c:pt idx="4399">
                  <c:v>9.8710514133209096E-2</c:v>
                </c:pt>
                <c:pt idx="4400">
                  <c:v>0.22280761598830201</c:v>
                </c:pt>
                <c:pt idx="4401">
                  <c:v>0.291101168221023</c:v>
                </c:pt>
                <c:pt idx="4402">
                  <c:v>0.28648662701224598</c:v>
                </c:pt>
                <c:pt idx="4403">
                  <c:v>0.21011973283424501</c:v>
                </c:pt>
                <c:pt idx="4404">
                  <c:v>8.1127048079718003E-2</c:v>
                </c:pt>
                <c:pt idx="4405">
                  <c:v>-6.8184409142043198E-2</c:v>
                </c:pt>
                <c:pt idx="4406">
                  <c:v>-0.20041865810881401</c:v>
                </c:pt>
                <c:pt idx="4407">
                  <c:v>-0.28245681084514102</c:v>
                </c:pt>
                <c:pt idx="4408">
                  <c:v>-0.29375190307046001</c:v>
                </c:pt>
                <c:pt idx="4409">
                  <c:v>-0.23147500886727501</c:v>
                </c:pt>
                <c:pt idx="4410">
                  <c:v>-0.111223762726576</c:v>
                </c:pt>
                <c:pt idx="4411">
                  <c:v>3.6884164771124203E-2</c:v>
                </c:pt>
                <c:pt idx="4412">
                  <c:v>0.17575422438915</c:v>
                </c:pt>
                <c:pt idx="4413">
                  <c:v>0.27060554820886201</c:v>
                </c:pt>
                <c:pt idx="4414">
                  <c:v>0.29768203376471702</c:v>
                </c:pt>
                <c:pt idx="4415">
                  <c:v>0.25020220727893</c:v>
                </c:pt>
                <c:pt idx="4416">
                  <c:v>0.14005768583832601</c:v>
                </c:pt>
                <c:pt idx="4417">
                  <c:v>-5.16515187528998E-3</c:v>
                </c:pt>
                <c:pt idx="4418">
                  <c:v>-0.149094345259464</c:v>
                </c:pt>
                <c:pt idx="4419">
                  <c:v>-0.25568193495923602</c:v>
                </c:pt>
                <c:pt idx="4420">
                  <c:v>-0.29823239791289602</c:v>
                </c:pt>
                <c:pt idx="4421">
                  <c:v>-0.26608870670979201</c:v>
                </c:pt>
                <c:pt idx="4422">
                  <c:v>-0.16730144821672299</c:v>
                </c:pt>
                <c:pt idx="4423">
                  <c:v>-2.6612504154941201E-2</c:v>
                </c:pt>
                <c:pt idx="4424">
                  <c:v>0.120741706664436</c:v>
                </c:pt>
                <c:pt idx="4425">
                  <c:v>0.23785540802253699</c:v>
                </c:pt>
                <c:pt idx="4426">
                  <c:v>0.29539674689356699</c:v>
                </c:pt>
                <c:pt idx="4427">
                  <c:v>0.27895413799672403</c:v>
                </c:pt>
                <c:pt idx="4428">
                  <c:v>0.192645734732764</c:v>
                </c:pt>
                <c:pt idx="4429">
                  <c:v>5.8088012117609097E-2</c:v>
                </c:pt>
                <c:pt idx="4430">
                  <c:v>-9.1018213484267696E-2</c:v>
                </c:pt>
                <c:pt idx="4431">
                  <c:v>-0.217328362883005</c:v>
                </c:pt>
                <c:pt idx="4432">
                  <c:v>-0.28920727559041098</c:v>
                </c:pt>
                <c:pt idx="4433">
                  <c:v>-0.28865243201451202</c:v>
                </c:pt>
                <c:pt idx="4434">
                  <c:v>-0.21580279617089301</c:v>
                </c:pt>
                <c:pt idx="4435">
                  <c:v>-8.8904011282919193E-2</c:v>
                </c:pt>
                <c:pt idx="4436">
                  <c:v>6.0261334751307898E-2</c:v>
                </c:pt>
                <c:pt idx="4437">
                  <c:v>0.19433385566288899</c:v>
                </c:pt>
                <c:pt idx="4438">
                  <c:v>0.27973425686398301</c:v>
                </c:pt>
                <c:pt idx="4439">
                  <c:v>0.29507347808814799</c:v>
                </c:pt>
                <c:pt idx="4440">
                  <c:v>0.23650971622217301</c:v>
                </c:pt>
                <c:pt idx="4441">
                  <c:v>0.118710628728593</c:v>
                </c:pt>
                <c:pt idx="4442">
                  <c:v>-2.8820272157338098E-2</c:v>
                </c:pt>
                <c:pt idx="4443">
                  <c:v>-0.16913295709347601</c:v>
                </c:pt>
                <c:pt idx="4444">
                  <c:v>-0.26708524370086001</c:v>
                </c:pt>
                <c:pt idx="4445">
                  <c:v>-0.298144374146802</c:v>
                </c:pt>
                <c:pt idx="4446">
                  <c:v>-0.25453139653425599</c:v>
                </c:pt>
                <c:pt idx="4447">
                  <c:v>-0.14716945166155701</c:v>
                </c:pt>
                <c:pt idx="4448">
                  <c:v>-2.94800464722512E-3</c:v>
                </c:pt>
                <c:pt idx="4449">
                  <c:v>0.14201178841909801</c:v>
                </c:pt>
                <c:pt idx="4450">
                  <c:v>0.25140384809868099</c:v>
                </c:pt>
                <c:pt idx="4451">
                  <c:v>0.29783025442570299</c:v>
                </c:pt>
                <c:pt idx="4452">
                  <c:v>0.269663225927044</c:v>
                </c:pt>
                <c:pt idx="4453">
                  <c:v>0.173957369625754</c:v>
                </c:pt>
                <c:pt idx="4454">
                  <c:v>3.4682810948518897E-2</c:v>
                </c:pt>
                <c:pt idx="4455">
                  <c:v>-0.113278272887311</c:v>
                </c:pt>
                <c:pt idx="4456">
                  <c:v>-0.23286811055112799</c:v>
                </c:pt>
                <c:pt idx="4457">
                  <c:v>-0.29413468531853498</c:v>
                </c:pt>
                <c:pt idx="4458">
                  <c:v>-0.28173340346879799</c:v>
                </c:pt>
                <c:pt idx="4459">
                  <c:v>-0.19877024297315199</c:v>
                </c:pt>
                <c:pt idx="4460">
                  <c:v>-6.6023842043814507E-2</c:v>
                </c:pt>
                <c:pt idx="4461">
                  <c:v>8.3258639707577506E-2</c:v>
                </c:pt>
                <c:pt idx="4462">
                  <c:v>0.21168847864510301</c:v>
                </c:pt>
                <c:pt idx="4463">
                  <c:v>0.28709962488598101</c:v>
                </c:pt>
                <c:pt idx="4464">
                  <c:v>0.29060488903739501</c:v>
                </c:pt>
                <c:pt idx="4465">
                  <c:v>0.22132635594754399</c:v>
                </c:pt>
                <c:pt idx="4466">
                  <c:v>9.6615264001597895E-2</c:v>
                </c:pt>
                <c:pt idx="4467">
                  <c:v>-5.22937201711327E-2</c:v>
                </c:pt>
                <c:pt idx="4468">
                  <c:v>-0.188105417720315</c:v>
                </c:pt>
                <c:pt idx="4469">
                  <c:v>-0.27680494648015103</c:v>
                </c:pt>
                <c:pt idx="4470">
                  <c:v>-0.296176959220812</c:v>
                </c:pt>
                <c:pt idx="4471">
                  <c:v>-0.24136961517615699</c:v>
                </c:pt>
                <c:pt idx="4472">
                  <c:v>-0.126109753662247</c:v>
                </c:pt>
                <c:pt idx="4473">
                  <c:v>2.0735077984486101E-2</c:v>
                </c:pt>
                <c:pt idx="4474">
                  <c:v>0.16238668071892001</c:v>
                </c:pt>
                <c:pt idx="4475">
                  <c:v>0.26336753189346901</c:v>
                </c:pt>
                <c:pt idx="4476">
                  <c:v>0.29838635089174498</c:v>
                </c:pt>
                <c:pt idx="4477">
                  <c:v>0.25867245725464899</c:v>
                </c:pt>
                <c:pt idx="4478">
                  <c:v>0.15417244201070099</c:v>
                </c:pt>
                <c:pt idx="4479">
                  <c:v>1.10589822487785E-2</c:v>
                </c:pt>
                <c:pt idx="4480">
                  <c:v>-0.13482426822229501</c:v>
                </c:pt>
                <c:pt idx="4481">
                  <c:v>-0.24693994432805699</c:v>
                </c:pt>
                <c:pt idx="4482">
                  <c:v>-0.29720797947265798</c:v>
                </c:pt>
                <c:pt idx="4483">
                  <c:v>-0.27303843241388298</c:v>
                </c:pt>
                <c:pt idx="4484">
                  <c:v>-0.180484716149586</c:v>
                </c:pt>
                <c:pt idx="4485">
                  <c:v>-4.2727483079733099E-2</c:v>
                </c:pt>
                <c:pt idx="4486">
                  <c:v>0.105731113189501</c:v>
                </c:pt>
                <c:pt idx="4487">
                  <c:v>0.22770869625221801</c:v>
                </c:pt>
                <c:pt idx="4488">
                  <c:v>0.29265522373636899</c:v>
                </c:pt>
                <c:pt idx="4489">
                  <c:v>0.28430443493454399</c:v>
                </c:pt>
                <c:pt idx="4490">
                  <c:v>0.204747836706692</c:v>
                </c:pt>
                <c:pt idx="4491">
                  <c:v>7.3910872612284004E-2</c:v>
                </c:pt>
                <c:pt idx="4492">
                  <c:v>-7.5437528037636703E-2</c:v>
                </c:pt>
                <c:pt idx="4493">
                  <c:v>-0.20589213181008201</c:v>
                </c:pt>
                <c:pt idx="4494">
                  <c:v>-0.28477977390863701</c:v>
                </c:pt>
                <c:pt idx="4495">
                  <c:v>-0.29234255498631301</c:v>
                </c:pt>
                <c:pt idx="4496">
                  <c:v>-0.22668632960612101</c:v>
                </c:pt>
                <c:pt idx="4497">
                  <c:v>-0.104255106716181</c:v>
                </c:pt>
                <c:pt idx="4498">
                  <c:v>4.4287454402554202E-2</c:v>
                </c:pt>
                <c:pt idx="4499">
                  <c:v>0.18173794782674901</c:v>
                </c:pt>
                <c:pt idx="4500">
                  <c:v>0.27367104479735599</c:v>
                </c:pt>
                <c:pt idx="4501">
                  <c:v>0.29706153086656001</c:v>
                </c:pt>
                <c:pt idx="4502">
                  <c:v>0.24605111369428501</c:v>
                </c:pt>
                <c:pt idx="4503">
                  <c:v>0.13341566870698199</c:v>
                </c:pt>
                <c:pt idx="4504">
                  <c:v>-1.26345581587046E-2</c:v>
                </c:pt>
                <c:pt idx="4505">
                  <c:v>-0.15552038155443601</c:v>
                </c:pt>
                <c:pt idx="4506">
                  <c:v>-0.25945516061145402</c:v>
                </c:pt>
                <c:pt idx="4507">
                  <c:v>-0.29840778515036998</c:v>
                </c:pt>
                <c:pt idx="4508">
                  <c:v>-0.26262232871087199</c:v>
                </c:pt>
                <c:pt idx="4509">
                  <c:v>-0.16106148085508801</c:v>
                </c:pt>
                <c:pt idx="4510">
                  <c:v>-1.9161785966258799E-2</c:v>
                </c:pt>
                <c:pt idx="4511">
                  <c:v>0.12753709708891001</c:v>
                </c:pt>
                <c:pt idx="4512">
                  <c:v>0.24229352299545101</c:v>
                </c:pt>
                <c:pt idx="4513">
                  <c:v>0.296366032987888</c:v>
                </c:pt>
                <c:pt idx="4514">
                  <c:v>0.27621183149711598</c:v>
                </c:pt>
                <c:pt idx="4515">
                  <c:v>0.18687866331408801</c:v>
                </c:pt>
                <c:pt idx="4516">
                  <c:v>5.07405745929854E-2</c:v>
                </c:pt>
                <c:pt idx="4517">
                  <c:v>-9.8105805806603205E-2</c:v>
                </c:pt>
                <c:pt idx="4518">
                  <c:v>-0.22238097853769301</c:v>
                </c:pt>
                <c:pt idx="4519">
                  <c:v>-0.29095945564258202</c:v>
                </c:pt>
                <c:pt idx="4520">
                  <c:v>-0.28666533210036499</c:v>
                </c:pt>
                <c:pt idx="4521">
                  <c:v>-0.210574097790999</c:v>
                </c:pt>
                <c:pt idx="4522">
                  <c:v>-8.1743274383011794E-2</c:v>
                </c:pt>
                <c:pt idx="4523">
                  <c:v>6.75606591926598E-2</c:v>
                </c:pt>
                <c:pt idx="4524">
                  <c:v>0.199943606557627</c:v>
                </c:pt>
                <c:pt idx="4525">
                  <c:v>0.28224943730015301</c:v>
                </c:pt>
                <c:pt idx="4526">
                  <c:v>0.29386414552246398</c:v>
                </c:pt>
                <c:pt idx="4527">
                  <c:v>0.23187875549786499</c:v>
                </c:pt>
                <c:pt idx="4528">
                  <c:v>0.11181789268745899</c:v>
                </c:pt>
                <c:pt idx="4529">
                  <c:v>-3.62484550143665E-2</c:v>
                </c:pt>
                <c:pt idx="4530">
                  <c:v>-0.175236152288755</c:v>
                </c:pt>
                <c:pt idx="4531">
                  <c:v>-0.27033486813625801</c:v>
                </c:pt>
                <c:pt idx="4532">
                  <c:v>-0.29772653922326597</c:v>
                </c:pt>
                <c:pt idx="4533">
                  <c:v>-0.25055075160044599</c:v>
                </c:pt>
                <c:pt idx="4534">
                  <c:v>-0.14062297393527501</c:v>
                </c:pt>
                <c:pt idx="4535">
                  <c:v>4.5246999135834303E-3</c:v>
                </c:pt>
                <c:pt idx="4536">
                  <c:v>0.14853913459988399</c:v>
                </c:pt>
                <c:pt idx="4537">
                  <c:v>0.25535102155575201</c:v>
                </c:pt>
                <c:pt idx="4538">
                  <c:v>0.29820866108024802</c:v>
                </c:pt>
                <c:pt idx="4539">
                  <c:v>0.26637809148496799</c:v>
                </c:pt>
                <c:pt idx="4540">
                  <c:v>0.16783147638756901</c:v>
                </c:pt>
                <c:pt idx="4541">
                  <c:v>2.72504268780118E-2</c:v>
                </c:pt>
                <c:pt idx="4542">
                  <c:v>-0.120155661092519</c:v>
                </c:pt>
                <c:pt idx="4543">
                  <c:v>-0.23746801835082301</c:v>
                </c:pt>
                <c:pt idx="4544">
                  <c:v>-0.29530503726852703</c:v>
                </c:pt>
                <c:pt idx="4545">
                  <c:v>-0.27918107766287598</c:v>
                </c:pt>
                <c:pt idx="4546">
                  <c:v>-0.19313448524288801</c:v>
                </c:pt>
                <c:pt idx="4547">
                  <c:v>-5.8716162874456301E-2</c:v>
                </c:pt>
                <c:pt idx="4548">
                  <c:v>9.0407986734513696E-2</c:v>
                </c:pt>
                <c:pt idx="4549">
                  <c:v>0.21688889521539201</c:v>
                </c:pt>
                <c:pt idx="4550">
                  <c:v>0.289048634408552</c:v>
                </c:pt>
                <c:pt idx="4551">
                  <c:v>0.28881434998654298</c:v>
                </c:pt>
                <c:pt idx="4552">
                  <c:v>0.21624471993625199</c:v>
                </c:pt>
                <c:pt idx="4553">
                  <c:v>8.9515258293075606E-2</c:v>
                </c:pt>
                <c:pt idx="4554">
                  <c:v>-5.9633855101948297E-2</c:v>
                </c:pt>
                <c:pt idx="4555">
                  <c:v>-0.19384729954511001</c:v>
                </c:pt>
                <c:pt idx="4556">
                  <c:v>-0.27951048527585598</c:v>
                </c:pt>
                <c:pt idx="4557">
                  <c:v>-0.29516853601209903</c:v>
                </c:pt>
                <c:pt idx="4558">
                  <c:v>-0.23689979581145101</c:v>
                </c:pt>
                <c:pt idx="4559">
                  <c:v>-0.119298032130186</c:v>
                </c:pt>
                <c:pt idx="4560">
                  <c:v>2.81826637693459E-2</c:v>
                </c:pt>
                <c:pt idx="4561">
                  <c:v>0.168604836695292</c:v>
                </c:pt>
                <c:pt idx="4562">
                  <c:v>0.26679888232243198</c:v>
                </c:pt>
                <c:pt idx="4563">
                  <c:v>0.29817149277181199</c:v>
                </c:pt>
                <c:pt idx="4564">
                  <c:v>0.25486520313484001</c:v>
                </c:pt>
                <c:pt idx="4565">
                  <c:v>0.14772634230381301</c:v>
                </c:pt>
                <c:pt idx="4566">
                  <c:v>3.5885026151006999E-3</c:v>
                </c:pt>
                <c:pt idx="4567">
                  <c:v>-0.14144809981501699</c:v>
                </c:pt>
                <c:pt idx="4568">
                  <c:v>-0.25105814816615801</c:v>
                </c:pt>
                <c:pt idx="4569">
                  <c:v>-0.29778912585740502</c:v>
                </c:pt>
                <c:pt idx="4570">
                  <c:v>-0.26993696962804398</c:v>
                </c:pt>
                <c:pt idx="4571">
                  <c:v>-0.174477424787954</c:v>
                </c:pt>
                <c:pt idx="4572">
                  <c:v>-3.5318926530357599E-2</c:v>
                </c:pt>
                <c:pt idx="4573">
                  <c:v>0.11268541597947999</c:v>
                </c:pt>
                <c:pt idx="4574">
                  <c:v>0.232466997007687</c:v>
                </c:pt>
                <c:pt idx="4575">
                  <c:v>0.29402577651476702</c:v>
                </c:pt>
                <c:pt idx="4576">
                  <c:v>0.28194397629022899</c:v>
                </c:pt>
                <c:pt idx="4577">
                  <c:v>0.199247558150354</c:v>
                </c:pt>
                <c:pt idx="4578">
                  <c:v>6.6648353029609697E-2</c:v>
                </c:pt>
                <c:pt idx="4579">
                  <c:v>-8.2643345563766193E-2</c:v>
                </c:pt>
                <c:pt idx="4580">
                  <c:v>-0.21123650557860099</c:v>
                </c:pt>
                <c:pt idx="4581">
                  <c:v>-0.28692417235513201</c:v>
                </c:pt>
                <c:pt idx="4582">
                  <c:v>-0.290749900216977</c:v>
                </c:pt>
                <c:pt idx="4583">
                  <c:v>-0.22175551188804701</c:v>
                </c:pt>
                <c:pt idx="4584">
                  <c:v>-9.7221079935433899E-2</c:v>
                </c:pt>
                <c:pt idx="4585">
                  <c:v>5.1662974602803197E-2</c:v>
                </c:pt>
                <c:pt idx="4586">
                  <c:v>0.18760771665794099</c:v>
                </c:pt>
                <c:pt idx="4587">
                  <c:v>0.27656494224231798</c:v>
                </c:pt>
                <c:pt idx="4588">
                  <c:v>0.29625476235776299</c:v>
                </c:pt>
                <c:pt idx="4589">
                  <c:v>0.24174573940958699</c:v>
                </c:pt>
                <c:pt idx="4590">
                  <c:v>0.126689996344589</c:v>
                </c:pt>
                <c:pt idx="4591">
                  <c:v>-2.0096042232590199E-2</c:v>
                </c:pt>
                <c:pt idx="4592">
                  <c:v>-0.161848902365822</c:v>
                </c:pt>
                <c:pt idx="4593">
                  <c:v>-0.26306570086383702</c:v>
                </c:pt>
                <c:pt idx="4594">
                  <c:v>-0.29839606263937402</c:v>
                </c:pt>
                <c:pt idx="4595">
                  <c:v>-0.25899127941209699</c:v>
                </c:pt>
                <c:pt idx="4596">
                  <c:v>-0.15472052359080801</c:v>
                </c:pt>
                <c:pt idx="4597">
                  <c:v>-1.1699052819754399E-2</c:v>
                </c:pt>
                <c:pt idx="4598">
                  <c:v>0.13425251830566101</c:v>
                </c:pt>
                <c:pt idx="4599">
                  <c:v>0.24657971337926399</c:v>
                </c:pt>
                <c:pt idx="4600">
                  <c:v>0.297149489567543</c:v>
                </c:pt>
                <c:pt idx="4601">
                  <c:v>0.27329633271202602</c:v>
                </c:pt>
                <c:pt idx="4602">
                  <c:v>0.18099441392142099</c:v>
                </c:pt>
                <c:pt idx="4603">
                  <c:v>4.3361321356367201E-2</c:v>
                </c:pt>
                <c:pt idx="4604">
                  <c:v>-0.105131883136497</c:v>
                </c:pt>
                <c:pt idx="4605">
                  <c:v>-0.227294155306972</c:v>
                </c:pt>
                <c:pt idx="4606">
                  <c:v>-0.29252919625024398</c:v>
                </c:pt>
                <c:pt idx="4607">
                  <c:v>-0.284498485273257</c:v>
                </c:pt>
                <c:pt idx="4608">
                  <c:v>-0.20521336375911201</c:v>
                </c:pt>
                <c:pt idx="4609">
                  <c:v>-7.4531282240211702E-2</c:v>
                </c:pt>
                <c:pt idx="4610">
                  <c:v>7.4817621274257506E-2</c:v>
                </c:pt>
                <c:pt idx="4611">
                  <c:v>0.20542798740576301</c:v>
                </c:pt>
                <c:pt idx="4612">
                  <c:v>0.28458763970878098</c:v>
                </c:pt>
                <c:pt idx="4613">
                  <c:v>0.29247055219319001</c:v>
                </c:pt>
                <c:pt idx="4614">
                  <c:v>0.22710240052523001</c:v>
                </c:pt>
                <c:pt idx="4615">
                  <c:v>0.104855043804715</c:v>
                </c:pt>
                <c:pt idx="4616">
                  <c:v>-4.3653909110157402E-2</c:v>
                </c:pt>
                <c:pt idx="4617">
                  <c:v>-0.18122946967920001</c:v>
                </c:pt>
                <c:pt idx="4618">
                  <c:v>-0.27341498530107899</c:v>
                </c:pt>
                <c:pt idx="4619">
                  <c:v>-0.29712202171087299</c:v>
                </c:pt>
                <c:pt idx="4620">
                  <c:v>-0.24641300457197399</c:v>
                </c:pt>
                <c:pt idx="4621">
                  <c:v>-0.13398832180272099</c:v>
                </c:pt>
                <c:pt idx="4622">
                  <c:v>1.1994567365225301E-2</c:v>
                </c:pt>
                <c:pt idx="4623">
                  <c:v>0.154973342727658</c:v>
                </c:pt>
                <c:pt idx="4624">
                  <c:v>0.259138083019126</c:v>
                </c:pt>
                <c:pt idx="4625">
                  <c:v>0.29840008284249703</c:v>
                </c:pt>
                <c:pt idx="4626">
                  <c:v>0.262925930778244</c:v>
                </c:pt>
                <c:pt idx="4627">
                  <c:v>0.16160034827652001</c:v>
                </c:pt>
                <c:pt idx="4628">
                  <c:v>1.98009560531619E-2</c:v>
                </c:pt>
                <c:pt idx="4629">
                  <c:v>-0.12695770844992399</c:v>
                </c:pt>
                <c:pt idx="4630">
                  <c:v>-0.24191902728328199</c:v>
                </c:pt>
                <c:pt idx="4631">
                  <c:v>-0.29629022497685098</c:v>
                </c:pt>
                <c:pt idx="4632">
                  <c:v>-0.27645369777385498</c:v>
                </c:pt>
                <c:pt idx="4633">
                  <c:v>-0.18737762696916399</c:v>
                </c:pt>
                <c:pt idx="4634">
                  <c:v>-5.1371667083638398E-2</c:v>
                </c:pt>
                <c:pt idx="4635">
                  <c:v>9.7500645509670497E-2</c:v>
                </c:pt>
                <c:pt idx="4636">
                  <c:v>0.22195331658498901</c:v>
                </c:pt>
                <c:pt idx="4637">
                  <c:v>0.29081640262318398</c:v>
                </c:pt>
                <c:pt idx="4638">
                  <c:v>0.28684271653041798</c:v>
                </c:pt>
                <c:pt idx="4639">
                  <c:v>0.21102749263958201</c:v>
                </c:pt>
                <c:pt idx="4640">
                  <c:v>8.2359124097640402E-2</c:v>
                </c:pt>
                <c:pt idx="4641">
                  <c:v>-6.6936597993468197E-2</c:v>
                </c:pt>
                <c:pt idx="4642">
                  <c:v>-0.19946763387260499</c:v>
                </c:pt>
                <c:pt idx="4643">
                  <c:v>-0.282040763440984</c:v>
                </c:pt>
                <c:pt idx="4644">
                  <c:v>-0.29397503415169601</c:v>
                </c:pt>
                <c:pt idx="4645">
                  <c:v>-0.23228143387040301</c:v>
                </c:pt>
                <c:pt idx="4646">
                  <c:v>-0.112411507506867</c:v>
                </c:pt>
                <c:pt idx="4647">
                  <c:v>3.5612578262129699E-2</c:v>
                </c:pt>
                <c:pt idx="4648">
                  <c:v>0.17471727288097899</c:v>
                </c:pt>
                <c:pt idx="4649">
                  <c:v>0.27006294263951502</c:v>
                </c:pt>
                <c:pt idx="4650">
                  <c:v>0.29776967306511898</c:v>
                </c:pt>
                <c:pt idx="4651">
                  <c:v>0.25089814164261998</c:v>
                </c:pt>
                <c:pt idx="4652">
                  <c:v>0.14118761418665501</c:v>
                </c:pt>
                <c:pt idx="4653">
                  <c:v>-3.8842271067286199E-3</c:v>
                </c:pt>
                <c:pt idx="4654">
                  <c:v>-0.14798323962523599</c:v>
                </c:pt>
                <c:pt idx="4655">
                  <c:v>-0.25501893175823298</c:v>
                </c:pt>
                <c:pt idx="4656">
                  <c:v>-0.298183550409783</c:v>
                </c:pt>
                <c:pt idx="4657">
                  <c:v>-0.26666624906475001</c:v>
                </c:pt>
                <c:pt idx="4658">
                  <c:v>-0.16836073136414201</c:v>
                </c:pt>
                <c:pt idx="4659">
                  <c:v>-2.7888224059232799E-2</c:v>
                </c:pt>
                <c:pt idx="4660">
                  <c:v>0.119569061967293</c:v>
                </c:pt>
                <c:pt idx="4661">
                  <c:v>0.237079534671501</c:v>
                </c:pt>
                <c:pt idx="4662">
                  <c:v>0.29521196718257398</c:v>
                </c:pt>
                <c:pt idx="4663">
                  <c:v>0.27940673115068299</c:v>
                </c:pt>
                <c:pt idx="4664">
                  <c:v>0.193622345988581</c:v>
                </c:pt>
                <c:pt idx="4665">
                  <c:v>5.9344043127808797E-2</c:v>
                </c:pt>
                <c:pt idx="4666">
                  <c:v>-8.9797343478040206E-2</c:v>
                </c:pt>
                <c:pt idx="4667">
                  <c:v>-0.216448428347537</c:v>
                </c:pt>
                <c:pt idx="4668">
                  <c:v>-0.28888866158882798</c:v>
                </c:pt>
                <c:pt idx="4669">
                  <c:v>-0.28897493740004898</c:v>
                </c:pt>
                <c:pt idx="4670">
                  <c:v>-0.21668564746906299</c:v>
                </c:pt>
                <c:pt idx="4671">
                  <c:v>-9.0126092909284194E-2</c:v>
                </c:pt>
                <c:pt idx="4672">
                  <c:v>5.9006100721315E-2</c:v>
                </c:pt>
                <c:pt idx="4673">
                  <c:v>0.19335985037898701</c:v>
                </c:pt>
                <c:pt idx="4674">
                  <c:v>0.279285425991814</c:v>
                </c:pt>
                <c:pt idx="4675">
                  <c:v>0.29526223410399299</c:v>
                </c:pt>
                <c:pt idx="4676">
                  <c:v>0.237288784010905</c:v>
                </c:pt>
                <c:pt idx="4677">
                  <c:v>0.11988488592954</c:v>
                </c:pt>
                <c:pt idx="4678">
                  <c:v>-2.75449255447178E-2</c:v>
                </c:pt>
                <c:pt idx="4679">
                  <c:v>-0.16807593953998801</c:v>
                </c:pt>
                <c:pt idx="4680">
                  <c:v>-0.26651129181003802</c:v>
                </c:pt>
                <c:pt idx="4681">
                  <c:v>-0.29819723773023898</c:v>
                </c:pt>
                <c:pt idx="4682">
                  <c:v>-0.25519783557954001</c:v>
                </c:pt>
                <c:pt idx="4683">
                  <c:v>-0.148282552375508</c:v>
                </c:pt>
                <c:pt idx="4684">
                  <c:v>-4.2289840508591197E-3</c:v>
                </c:pt>
                <c:pt idx="4685">
                  <c:v>0.14088375956404001</c:v>
                </c:pt>
                <c:pt idx="4686">
                  <c:v>0.250711291616733</c:v>
                </c:pt>
                <c:pt idx="4687">
                  <c:v>0.29774662538407498</c:v>
                </c:pt>
                <c:pt idx="4688">
                  <c:v>0.27020946973801102</c:v>
                </c:pt>
                <c:pt idx="4689">
                  <c:v>0.17499667613820699</c:v>
                </c:pt>
                <c:pt idx="4690">
                  <c:v>3.5954879399025003E-2</c:v>
                </c:pt>
                <c:pt idx="4691">
                  <c:v>-0.112092039933521</c:v>
                </c:pt>
                <c:pt idx="4692">
                  <c:v>-0.23206481249618499</c:v>
                </c:pt>
                <c:pt idx="4693">
                  <c:v>-0.29391551314359898</c:v>
                </c:pt>
                <c:pt idx="4694">
                  <c:v>-0.28215325020472798</c:v>
                </c:pt>
                <c:pt idx="4695">
                  <c:v>-0.199723955400394</c:v>
                </c:pt>
                <c:pt idx="4696">
                  <c:v>-6.72725569685627E-2</c:v>
                </c:pt>
                <c:pt idx="4697">
                  <c:v>8.2027670684690607E-2</c:v>
                </c:pt>
                <c:pt idx="4698">
                  <c:v>0.210783559352237</c:v>
                </c:pt>
                <c:pt idx="4699">
                  <c:v>0.28674739797374599</c:v>
                </c:pt>
                <c:pt idx="4700">
                  <c:v>0.290893571921017</c:v>
                </c:pt>
                <c:pt idx="4701">
                  <c:v>0.22218364620796099</c:v>
                </c:pt>
                <c:pt idx="4702">
                  <c:v>9.7826447974847103E-2</c:v>
                </c:pt>
                <c:pt idx="4703">
                  <c:v>-5.1031991024792597E-2</c:v>
                </c:pt>
                <c:pt idx="4704">
                  <c:v>-0.18710915129278399</c:v>
                </c:pt>
                <c:pt idx="4705">
                  <c:v>-0.27632366387859297</c:v>
                </c:pt>
                <c:pt idx="4706">
                  <c:v>-0.29633120065844698</c:v>
                </c:pt>
                <c:pt idx="4707">
                  <c:v>-0.24212074992808499</c:v>
                </c:pt>
                <c:pt idx="4708">
                  <c:v>-0.12726965537014701</c:v>
                </c:pt>
                <c:pt idx="4709">
                  <c:v>1.9456913898867102E-2</c:v>
                </c:pt>
                <c:pt idx="4710">
                  <c:v>0.161310378379979</c:v>
                </c:pt>
                <c:pt idx="4711">
                  <c:v>0.26276265789888797</c:v>
                </c:pt>
                <c:pt idx="4712">
                  <c:v>0.29840439968583299</c:v>
                </c:pt>
                <c:pt idx="4713">
                  <c:v>0.25930890840496001</c:v>
                </c:pt>
                <c:pt idx="4714">
                  <c:v>0.15526789237838401</c:v>
                </c:pt>
                <c:pt idx="4715">
                  <c:v>1.2339069493565899E-2</c:v>
                </c:pt>
                <c:pt idx="4716">
                  <c:v>-0.13368014989194499</c:v>
                </c:pt>
                <c:pt idx="4717">
                  <c:v>-0.246218346445575</c:v>
                </c:pt>
                <c:pt idx="4718">
                  <c:v>-0.29708963070418098</c:v>
                </c:pt>
                <c:pt idx="4719">
                  <c:v>-0.27355297394265699</c:v>
                </c:pt>
                <c:pt idx="4720">
                  <c:v>-0.181503277857747</c:v>
                </c:pt>
                <c:pt idx="4721">
                  <c:v>-4.3994959868772998E-2</c:v>
                </c:pt>
                <c:pt idx="4722">
                  <c:v>0.104532168744251</c:v>
                </c:pt>
                <c:pt idx="4723">
                  <c:v>0.226878567224783</c:v>
                </c:pt>
                <c:pt idx="4724">
                  <c:v>0.29240182109141699</c:v>
                </c:pt>
                <c:pt idx="4725">
                  <c:v>0.28469122493649801</c:v>
                </c:pt>
                <c:pt idx="4726">
                  <c:v>0.20567794540009199</c:v>
                </c:pt>
                <c:pt idx="4727">
                  <c:v>7.5151348504892898E-2</c:v>
                </c:pt>
                <c:pt idx="4728">
                  <c:v>-7.4197369828476897E-2</c:v>
                </c:pt>
                <c:pt idx="4729">
                  <c:v>-0.20496289660123901</c:v>
                </c:pt>
                <c:pt idx="4730">
                  <c:v>-0.28439419442272101</c:v>
                </c:pt>
                <c:pt idx="4731">
                  <c:v>-0.29259720199753397</c:v>
                </c:pt>
                <c:pt idx="4732">
                  <c:v>-0.22751742519080401</c:v>
                </c:pt>
                <c:pt idx="4733">
                  <c:v>-0.105454497829398</c:v>
                </c:pt>
                <c:pt idx="4734">
                  <c:v>4.30201627055899E-2</c:v>
                </c:pt>
                <c:pt idx="4735">
                  <c:v>0.180720156613249</c:v>
                </c:pt>
                <c:pt idx="4736">
                  <c:v>0.27315766619066001</c:v>
                </c:pt>
                <c:pt idx="4737">
                  <c:v>0.29718114372348398</c:v>
                </c:pt>
                <c:pt idx="4738">
                  <c:v>0.24677376023278799</c:v>
                </c:pt>
                <c:pt idx="4739">
                  <c:v>0.134560357618524</c:v>
                </c:pt>
                <c:pt idx="4740">
                  <c:v>-1.13545213131556E-2</c:v>
                </c:pt>
                <c:pt idx="4741">
                  <c:v>-0.15442558994361899</c:v>
                </c:pt>
                <c:pt idx="4742">
                  <c:v>-0.25881981158589301</c:v>
                </c:pt>
                <c:pt idx="4743">
                  <c:v>-0.298391005814935</c:v>
                </c:pt>
                <c:pt idx="4744">
                  <c:v>-0.26322832155421499</c:v>
                </c:pt>
                <c:pt idx="4745">
                  <c:v>-0.16213847121028699</c:v>
                </c:pt>
                <c:pt idx="4746">
                  <c:v>-2.0440034917690302E-2</c:v>
                </c:pt>
                <c:pt idx="4747">
                  <c:v>0.126377734920812</c:v>
                </c:pt>
                <c:pt idx="4748">
                  <c:v>0.24154341705784799</c:v>
                </c:pt>
                <c:pt idx="4749">
                  <c:v>0.29621305196617198</c:v>
                </c:pt>
                <c:pt idx="4750">
                  <c:v>0.27669429043720101</c:v>
                </c:pt>
                <c:pt idx="4751">
                  <c:v>0.18787572738147101</c:v>
                </c:pt>
                <c:pt idx="4752">
                  <c:v>5.2002522906654997E-2</c:v>
                </c:pt>
                <c:pt idx="4753">
                  <c:v>-9.6895036030364895E-2</c:v>
                </c:pt>
                <c:pt idx="4754">
                  <c:v>-0.22152463210041501</c:v>
                </c:pt>
                <c:pt idx="4755">
                  <c:v>-0.29067200982186903</c:v>
                </c:pt>
                <c:pt idx="4756">
                  <c:v>-0.28701877948519799</c:v>
                </c:pt>
                <c:pt idx="4757">
                  <c:v>-0.21147991529121801</c:v>
                </c:pt>
                <c:pt idx="4758">
                  <c:v>-8.2974594386404199E-2</c:v>
                </c:pt>
                <c:pt idx="4759">
                  <c:v>6.6312228419498895E-2</c:v>
                </c:pt>
                <c:pt idx="4760">
                  <c:v>0.19899074224653801</c:v>
                </c:pt>
                <c:pt idx="4761">
                  <c:v>0.28183079022898899</c:v>
                </c:pt>
                <c:pt idx="4762">
                  <c:v>0.29408456844729602</c:v>
                </c:pt>
                <c:pt idx="4763">
                  <c:v>0.23268304212976401</c:v>
                </c:pt>
                <c:pt idx="4764">
                  <c:v>0.113004604450035</c:v>
                </c:pt>
                <c:pt idx="4765">
                  <c:v>-3.4976537443877402E-2</c:v>
                </c:pt>
                <c:pt idx="4766">
                  <c:v>-0.174197588556285</c:v>
                </c:pt>
                <c:pt idx="4767">
                  <c:v>-0.26978977297138601</c:v>
                </c:pt>
                <c:pt idx="4768">
                  <c:v>-0.297811435091559</c:v>
                </c:pt>
                <c:pt idx="4769">
                  <c:v>-0.251244375805035</c:v>
                </c:pt>
                <c:pt idx="4770">
                  <c:v>-0.141751603991187</c:v>
                </c:pt>
                <c:pt idx="4771">
                  <c:v>3.2437364053629499E-3</c:v>
                </c:pt>
                <c:pt idx="4772">
                  <c:v>0.14742666289650999</c:v>
                </c:pt>
                <c:pt idx="4773">
                  <c:v>0.254685667096607</c:v>
                </c:pt>
                <c:pt idx="4774">
                  <c:v>0.298157066017185</c:v>
                </c:pt>
                <c:pt idx="4775">
                  <c:v>0.26695317812160402</c:v>
                </c:pt>
                <c:pt idx="4776">
                  <c:v>0.16888921070818</c:v>
                </c:pt>
                <c:pt idx="4777">
                  <c:v>2.85258927602925E-2</c:v>
                </c:pt>
                <c:pt idx="4778">
                  <c:v>-0.11898191199120101</c:v>
                </c:pt>
                <c:pt idx="4779">
                  <c:v>-0.23668995877430299</c:v>
                </c:pt>
                <c:pt idx="4780">
                  <c:v>-0.29511753706447702</c:v>
                </c:pt>
                <c:pt idx="4781">
                  <c:v>-0.27963109742056602</c:v>
                </c:pt>
                <c:pt idx="4782">
                  <c:v>-0.19410931472228499</c:v>
                </c:pt>
                <c:pt idx="4783">
                  <c:v>-5.9971649985042202E-2</c:v>
                </c:pt>
                <c:pt idx="4784">
                  <c:v>8.9186286528061501E-2</c:v>
                </c:pt>
                <c:pt idx="4785">
                  <c:v>0.21600696430865801</c:v>
                </c:pt>
                <c:pt idx="4786">
                  <c:v>0.28872735786822901</c:v>
                </c:pt>
                <c:pt idx="4787">
                  <c:v>0.28913419351521003</c:v>
                </c:pt>
                <c:pt idx="4788">
                  <c:v>0.21712557673798899</c:v>
                </c:pt>
                <c:pt idx="4789">
                  <c:v>9.07365123174496E-2</c:v>
                </c:pt>
                <c:pt idx="4790">
                  <c:v>-5.83780745014525E-2</c:v>
                </c:pt>
                <c:pt idx="4791">
                  <c:v>-0.19287151041018299</c:v>
                </c:pt>
                <c:pt idx="4792">
                  <c:v>-0.279059080048698</c:v>
                </c:pt>
                <c:pt idx="4793">
                  <c:v>-0.29535457193216602</c:v>
                </c:pt>
                <c:pt idx="4794">
                  <c:v>-0.237676679028479</c:v>
                </c:pt>
                <c:pt idx="4795">
                  <c:v>-0.120471187423036</c:v>
                </c:pt>
                <c:pt idx="4796">
                  <c:v>2.6907060421494301E-2</c:v>
                </c:pt>
                <c:pt idx="4797">
                  <c:v>0.167546268064177</c:v>
                </c:pt>
                <c:pt idx="4798">
                  <c:v>0.26622247348859901</c:v>
                </c:pt>
                <c:pt idx="4799">
                  <c:v>0.29822160890347599</c:v>
                </c:pt>
                <c:pt idx="4800">
                  <c:v>0.25552929233592803</c:v>
                </c:pt>
                <c:pt idx="4801">
                  <c:v>0.14883807931420101</c:v>
                </c:pt>
                <c:pt idx="4802">
                  <c:v>4.8694460038222701E-3</c:v>
                </c:pt>
                <c:pt idx="4803">
                  <c:v>-0.14031877026606401</c:v>
                </c:pt>
                <c:pt idx="4804">
                  <c:v>-0.25036328004836</c:v>
                </c:pt>
                <c:pt idx="4805">
                  <c:v>-0.29770275320151302</c:v>
                </c:pt>
                <c:pt idx="4806">
                  <c:v>-0.27048072500154502</c:v>
                </c:pt>
                <c:pt idx="4807">
                  <c:v>-0.17551512128433899</c:v>
                </c:pt>
                <c:pt idx="4808">
                  <c:v>-3.6590666624706801E-2</c:v>
                </c:pt>
                <c:pt idx="4809">
                  <c:v>0.111498147483099</c:v>
                </c:pt>
                <c:pt idx="4810">
                  <c:v>0.23166155886947301</c:v>
                </c:pt>
                <c:pt idx="4811">
                  <c:v>0.29380389571301102</c:v>
                </c:pt>
                <c:pt idx="4812">
                  <c:v>0.282361224248178</c:v>
                </c:pt>
                <c:pt idx="4813">
                  <c:v>0.20019943252852301</c:v>
                </c:pt>
                <c:pt idx="4814">
                  <c:v>6.7896450984985299E-2</c:v>
                </c:pt>
                <c:pt idx="4815">
                  <c:v>-8.1411617906745198E-2</c:v>
                </c:pt>
                <c:pt idx="4816">
                  <c:v>-0.21032964205272001</c:v>
                </c:pt>
                <c:pt idx="4817">
                  <c:v>-0.28656930255621799</c:v>
                </c:pt>
                <c:pt idx="4818">
                  <c:v>-0.29103590348762398</c:v>
                </c:pt>
                <c:pt idx="4819">
                  <c:v>-0.222610756934884</c:v>
                </c:pt>
                <c:pt idx="4820">
                  <c:v>-9.8431365330925502E-2</c:v>
                </c:pt>
                <c:pt idx="4821">
                  <c:v>5.0400772344022703E-2</c:v>
                </c:pt>
                <c:pt idx="4822">
                  <c:v>0.18660972392171801</c:v>
                </c:pt>
                <c:pt idx="4823">
                  <c:v>0.27608111250053702</c:v>
                </c:pt>
                <c:pt idx="4824">
                  <c:v>0.29640627377071399</c:v>
                </c:pt>
                <c:pt idx="4825">
                  <c:v>0.24249464500398901</c:v>
                </c:pt>
                <c:pt idx="4826">
                  <c:v>0.12784872806844999</c:v>
                </c:pt>
                <c:pt idx="4827">
                  <c:v>-1.8817695927760399E-2</c:v>
                </c:pt>
                <c:pt idx="4828">
                  <c:v>-0.16077111124235299</c:v>
                </c:pt>
                <c:pt idx="4829">
                  <c:v>-0.262458404394732</c:v>
                </c:pt>
                <c:pt idx="4830">
                  <c:v>-0.29841136199271401</c:v>
                </c:pt>
                <c:pt idx="4831">
                  <c:v>-0.25962534276992899</c:v>
                </c:pt>
                <c:pt idx="4832">
                  <c:v>-0.155814545851718</c:v>
                </c:pt>
                <c:pt idx="4833">
                  <c:v>-1.2979029321676799E-2</c:v>
                </c:pt>
                <c:pt idx="4834">
                  <c:v>0.13310716561803099</c:v>
                </c:pt>
                <c:pt idx="4835">
                  <c:v>0.24585584519179501</c:v>
                </c:pt>
                <c:pt idx="4836">
                  <c:v>0.297028403158339</c:v>
                </c:pt>
                <c:pt idx="4837">
                  <c:v>0.27380835492343802</c:v>
                </c:pt>
                <c:pt idx="4838">
                  <c:v>0.182011305614245</c:v>
                </c:pt>
                <c:pt idx="4839">
                  <c:v>4.4628395697798397E-2</c:v>
                </c:pt>
                <c:pt idx="4840">
                  <c:v>-0.103931972775629</c:v>
                </c:pt>
                <c:pt idx="4841">
                  <c:v>-0.22646193392025099</c:v>
                </c:pt>
                <c:pt idx="4842">
                  <c:v>-0.2922730988467</c:v>
                </c:pt>
                <c:pt idx="4843">
                  <c:v>-0.28488265303632099</c:v>
                </c:pt>
                <c:pt idx="4844">
                  <c:v>-0.20614157948931999</c:v>
                </c:pt>
                <c:pt idx="4845">
                  <c:v>-7.57710685497021E-2</c:v>
                </c:pt>
                <c:pt idx="4846">
                  <c:v>7.3576776557773296E-2</c:v>
                </c:pt>
                <c:pt idx="4847">
                  <c:v>0.20449686153916899</c:v>
                </c:pt>
                <c:pt idx="4848">
                  <c:v>0.284199438941653</c:v>
                </c:pt>
                <c:pt idx="4849">
                  <c:v>0.292722503815876</c:v>
                </c:pt>
                <c:pt idx="4850">
                  <c:v>0.22793140169083501</c:v>
                </c:pt>
                <c:pt idx="4851">
                  <c:v>0.106053466028564</c:v>
                </c:pt>
                <c:pt idx="4852">
                  <c:v>-4.2386218108500899E-2</c:v>
                </c:pt>
                <c:pt idx="4853">
                  <c:v>-0.180210010975284</c:v>
                </c:pt>
                <c:pt idx="4854">
                  <c:v>-0.27289908865156198</c:v>
                </c:pt>
                <c:pt idx="4855">
                  <c:v>-0.29723889663201702</c:v>
                </c:pt>
                <c:pt idx="4856">
                  <c:v>-0.247133379014739</c:v>
                </c:pt>
                <c:pt idx="4857">
                  <c:v>-0.13513177351903799</c:v>
                </c:pt>
                <c:pt idx="4858">
                  <c:v>1.0714422951167301E-2</c:v>
                </c:pt>
                <c:pt idx="4859">
                  <c:v>0.15387712572579901</c:v>
                </c:pt>
                <c:pt idx="4860">
                  <c:v>0.258500347778019</c:v>
                </c:pt>
                <c:pt idx="4861">
                  <c:v>0.29838055410949899</c:v>
                </c:pt>
                <c:pt idx="4862">
                  <c:v>0.26352949964568101</c:v>
                </c:pt>
                <c:pt idx="4863">
                  <c:v>0.16267584717727401</c:v>
                </c:pt>
                <c:pt idx="4864">
                  <c:v>2.10790196156279E-2</c:v>
                </c:pt>
                <c:pt idx="4865">
                  <c:v>-0.125797179173496</c:v>
                </c:pt>
                <c:pt idx="4866">
                  <c:v>-0.241166694049575</c:v>
                </c:pt>
                <c:pt idx="4867">
                  <c:v>-0.29613451431138299</c:v>
                </c:pt>
                <c:pt idx="4868">
                  <c:v>-0.27693360837875097</c:v>
                </c:pt>
                <c:pt idx="4869">
                  <c:v>-0.188372962256279</c:v>
                </c:pt>
                <c:pt idx="4870">
                  <c:v>-5.2633139155702703E-2</c:v>
                </c:pt>
                <c:pt idx="4871">
                  <c:v>9.6288980158710194E-2</c:v>
                </c:pt>
                <c:pt idx="4872">
                  <c:v>0.22109492705890699</c:v>
                </c:pt>
                <c:pt idx="4873">
                  <c:v>0.29052627790384999</c:v>
                </c:pt>
                <c:pt idx="4874">
                  <c:v>0.28719352015359101</c:v>
                </c:pt>
                <c:pt idx="4875">
                  <c:v>0.211931363661612</c:v>
                </c:pt>
                <c:pt idx="4876">
                  <c:v>8.3589682413850702E-2</c:v>
                </c:pt>
                <c:pt idx="4877">
                  <c:v>-6.5687553347202193E-2</c:v>
                </c:pt>
                <c:pt idx="4878">
                  <c:v>-0.198512933876451</c:v>
                </c:pt>
                <c:pt idx="4879">
                  <c:v>-0.28161951863150703</c:v>
                </c:pt>
                <c:pt idx="4880">
                  <c:v>-0.294192747904643</c:v>
                </c:pt>
                <c:pt idx="4881">
                  <c:v>-0.233083578425751</c:v>
                </c:pt>
                <c:pt idx="4882">
                  <c:v>-0.113597180784584</c:v>
                </c:pt>
                <c:pt idx="4883">
                  <c:v>3.4340335489829697E-2</c:v>
                </c:pt>
                <c:pt idx="4884">
                  <c:v>0.17367710170883999</c:v>
                </c:pt>
                <c:pt idx="4885">
                  <c:v>0.26951536039035301</c:v>
                </c:pt>
                <c:pt idx="4886">
                  <c:v>0.29785182511018998</c:v>
                </c:pt>
                <c:pt idx="4887">
                  <c:v>0.25158945249260201</c:v>
                </c:pt>
                <c:pt idx="4888">
                  <c:v>0.14231494075058801</c:v>
                </c:pt>
                <c:pt idx="4889">
                  <c:v>-2.6032307602069601E-3</c:v>
                </c:pt>
                <c:pt idx="4890">
                  <c:v>-0.14686940697783701</c:v>
                </c:pt>
                <c:pt idx="4891">
                  <c:v>-0.25435122910621399</c:v>
                </c:pt>
                <c:pt idx="4892">
                  <c:v>-0.29812920802446802</c:v>
                </c:pt>
                <c:pt idx="4893">
                  <c:v>-0.26723887733365698</c:v>
                </c:pt>
                <c:pt idx="4894">
                  <c:v>-0.169416911984996</c:v>
                </c:pt>
                <c:pt idx="4895">
                  <c:v>-2.9163430043471699E-2</c:v>
                </c:pt>
                <c:pt idx="4896">
                  <c:v>0.118394213869225</c:v>
                </c:pt>
                <c:pt idx="4897">
                  <c:v>0.236299292453994</c:v>
                </c:pt>
                <c:pt idx="4898">
                  <c:v>0.295021747349274</c:v>
                </c:pt>
                <c:pt idx="4899">
                  <c:v>0.27985417543887697</c:v>
                </c:pt>
                <c:pt idx="4900">
                  <c:v>0.19459538920055</c:v>
                </c:pt>
                <c:pt idx="4901">
                  <c:v>6.0598980554791501E-2</c:v>
                </c:pt>
                <c:pt idx="4902">
                  <c:v>-8.8574818699697702E-2</c:v>
                </c:pt>
                <c:pt idx="4903">
                  <c:v>-0.215564505132564</c:v>
                </c:pt>
                <c:pt idx="4904">
                  <c:v>-0.28856472398987598</c:v>
                </c:pt>
                <c:pt idx="4905">
                  <c:v>-0.28929211759833801</c:v>
                </c:pt>
                <c:pt idx="4906">
                  <c:v>-0.21756450571628899</c:v>
                </c:pt>
                <c:pt idx="4907">
                  <c:v>-9.1346513705388502E-2</c:v>
                </c:pt>
                <c:pt idx="4908">
                  <c:v>5.7749779335657697E-2</c:v>
                </c:pt>
                <c:pt idx="4909">
                  <c:v>0.19238228188846601</c:v>
                </c:pt>
                <c:pt idx="4910">
                  <c:v>0.27883144848927599</c:v>
                </c:pt>
                <c:pt idx="4911">
                  <c:v>0.29544554907122</c:v>
                </c:pt>
                <c:pt idx="4912">
                  <c:v>0.238063479077152</c:v>
                </c:pt>
                <c:pt idx="4913">
                  <c:v>0.12105693390960499</c:v>
                </c:pt>
                <c:pt idx="4914">
                  <c:v>-2.6269071338299099E-2</c:v>
                </c:pt>
                <c:pt idx="4915">
                  <c:v>-0.167015824708038</c:v>
                </c:pt>
                <c:pt idx="4916">
                  <c:v>-0.26593242868869299</c:v>
                </c:pt>
                <c:pt idx="4917">
                  <c:v>-0.29824460617924697</c:v>
                </c:pt>
                <c:pt idx="4918">
                  <c:v>-0.25585957187699399</c:v>
                </c:pt>
                <c:pt idx="4919">
                  <c:v>-0.149392920560597</c:v>
                </c:pt>
                <c:pt idx="4920">
                  <c:v>-5.5098855234026302E-3</c:v>
                </c:pt>
                <c:pt idx="4921">
                  <c:v>0.139753134523976</c:v>
                </c:pt>
                <c:pt idx="4922">
                  <c:v>0.25001411506431998</c:v>
                </c:pt>
                <c:pt idx="4923">
                  <c:v>0.297657509511836</c:v>
                </c:pt>
                <c:pt idx="4924">
                  <c:v>0.27075073416898099</c:v>
                </c:pt>
                <c:pt idx="4925">
                  <c:v>0.17603275783788999</c:v>
                </c:pt>
                <c:pt idx="4926">
                  <c:v>3.7226285278351298E-2</c:v>
                </c:pt>
                <c:pt idx="4927">
                  <c:v>-0.110903741364259</c:v>
                </c:pt>
                <c:pt idx="4928">
                  <c:v>-0.23125723798532799</c:v>
                </c:pt>
                <c:pt idx="4929">
                  <c:v>-0.29369092473721897</c:v>
                </c:pt>
                <c:pt idx="4930">
                  <c:v>-0.28256789746244898</c:v>
                </c:pt>
                <c:pt idx="4931">
                  <c:v>-0.200673987344234</c:v>
                </c:pt>
                <c:pt idx="4932">
                  <c:v>-6.8520032204617706E-2</c:v>
                </c:pt>
                <c:pt idx="4933">
                  <c:v>8.0795190068065501E-2</c:v>
                </c:pt>
                <c:pt idx="4934">
                  <c:v>0.20987475577122999</c:v>
                </c:pt>
                <c:pt idx="4935">
                  <c:v>0.28638988692302902</c:v>
                </c:pt>
                <c:pt idx="4936">
                  <c:v>0.29117689426108001</c:v>
                </c:pt>
                <c:pt idx="4937">
                  <c:v>0.22303684210113001</c:v>
                </c:pt>
                <c:pt idx="4938">
                  <c:v>9.9035829216835E-2</c:v>
                </c:pt>
                <c:pt idx="4939">
                  <c:v>-4.9769321468497899E-2</c:v>
                </c:pt>
                <c:pt idx="4940">
                  <c:v>-0.18610943684559</c:v>
                </c:pt>
                <c:pt idx="4941">
                  <c:v>-0.27583728922557699</c:v>
                </c:pt>
                <c:pt idx="4942">
                  <c:v>-0.29647998134870701</c:v>
                </c:pt>
                <c:pt idx="4943">
                  <c:v>-0.242867422914776</c:v>
                </c:pt>
                <c:pt idx="4944">
                  <c:v>-0.12842721177173</c:v>
                </c:pt>
                <c:pt idx="4945">
                  <c:v>1.81783912641269E-2</c:v>
                </c:pt>
                <c:pt idx="4946">
                  <c:v>0.16023110343733099</c:v>
                </c:pt>
                <c:pt idx="4947">
                  <c:v>0.26215294175305498</c:v>
                </c:pt>
                <c:pt idx="4948">
                  <c:v>0.29841694952794201</c:v>
                </c:pt>
                <c:pt idx="4949">
                  <c:v>0.25994058104920198</c:v>
                </c:pt>
                <c:pt idx="4950">
                  <c:v>0.15636048149239501</c:v>
                </c:pt>
                <c:pt idx="4951">
                  <c:v>1.3618929355812499E-2</c:v>
                </c:pt>
                <c:pt idx="4952">
                  <c:v>-0.13253356812363801</c:v>
                </c:pt>
                <c:pt idx="4953">
                  <c:v>-0.24549221128795601</c:v>
                </c:pt>
                <c:pt idx="4954">
                  <c:v>-0.29696580721209098</c:v>
                </c:pt>
                <c:pt idx="4955">
                  <c:v>-0.27406247447783699</c:v>
                </c:pt>
                <c:pt idx="4956">
                  <c:v>-0.18251849485044699</c:v>
                </c:pt>
                <c:pt idx="4957">
                  <c:v>-4.5261625925223703E-2</c:v>
                </c:pt>
                <c:pt idx="4958">
                  <c:v>0.103331297995715</c:v>
                </c:pt>
                <c:pt idx="4959">
                  <c:v>0.22604425731279201</c:v>
                </c:pt>
                <c:pt idx="4960">
                  <c:v>0.29214303010911302</c:v>
                </c:pt>
                <c:pt idx="4961">
                  <c:v>0.28507276869082199</c:v>
                </c:pt>
                <c:pt idx="4962">
                  <c:v>0.20660426389084799</c:v>
                </c:pt>
                <c:pt idx="4963">
                  <c:v>7.6390439519607903E-2</c:v>
                </c:pt>
                <c:pt idx="4964">
                  <c:v>-7.2955844321200405E-2</c:v>
                </c:pt>
                <c:pt idx="4965">
                  <c:v>-0.204029884366564</c:v>
                </c:pt>
                <c:pt idx="4966">
                  <c:v>-0.28400337416280902</c:v>
                </c:pt>
                <c:pt idx="4967">
                  <c:v>-0.29284645707095402</c:v>
                </c:pt>
                <c:pt idx="4968">
                  <c:v>-0.228344328118149</c:v>
                </c:pt>
                <c:pt idx="4969">
                  <c:v>-0.106651945642784</c:v>
                </c:pt>
                <c:pt idx="4970">
                  <c:v>4.1752078239453302E-2</c:v>
                </c:pt>
                <c:pt idx="4971">
                  <c:v>0.17969903511553101</c:v>
                </c:pt>
                <c:pt idx="4972">
                  <c:v>0.27263925387504201</c:v>
                </c:pt>
                <c:pt idx="4973">
                  <c:v>0.29729528017040802</c:v>
                </c:pt>
                <c:pt idx="4974">
                  <c:v>0.24749185926107201</c:v>
                </c:pt>
                <c:pt idx="4975">
                  <c:v>0.13570256687176999</c:v>
                </c:pt>
                <c:pt idx="4976">
                  <c:v>-1.00742752281736E-2</c:v>
                </c:pt>
                <c:pt idx="4977">
                  <c:v>-0.153327952600955</c:v>
                </c:pt>
                <c:pt idx="4978">
                  <c:v>-0.25817969306726501</c:v>
                </c:pt>
                <c:pt idx="4979">
                  <c:v>-0.29836872777434098</c:v>
                </c:pt>
                <c:pt idx="4980">
                  <c:v>-0.263829463665124</c:v>
                </c:pt>
                <c:pt idx="4981">
                  <c:v>-0.163212473701807</c:v>
                </c:pt>
                <c:pt idx="4982">
                  <c:v>-2.17179072031927E-2</c:v>
                </c:pt>
                <c:pt idx="4983">
                  <c:v>0.12521604388257601</c:v>
                </c:pt>
                <c:pt idx="4984">
                  <c:v>0.24078885999401201</c:v>
                </c:pt>
                <c:pt idx="4985">
                  <c:v>0.29605461237430603</c:v>
                </c:pt>
                <c:pt idx="4986">
                  <c:v>0.27717165049597597</c:v>
                </c:pt>
                <c:pt idx="4987">
                  <c:v>0.18886932930284001</c:v>
                </c:pt>
                <c:pt idx="4988">
                  <c:v>5.3263512925552203E-2</c:v>
                </c:pt>
                <c:pt idx="4989">
                  <c:v>-9.56824806867866E-2</c:v>
                </c:pt>
                <c:pt idx="4990">
                  <c:v>-0.22066420344010201</c:v>
                </c:pt>
                <c:pt idx="4991">
                  <c:v>-0.290379207540508</c:v>
                </c:pt>
                <c:pt idx="4992">
                  <c:v>-0.28736693773057098</c:v>
                </c:pt>
                <c:pt idx="4993">
                  <c:v>-0.21238183567095301</c:v>
                </c:pt>
                <c:pt idx="4994">
                  <c:v>-8.4204385346288907E-2</c:v>
                </c:pt>
                <c:pt idx="4995">
                  <c:v>6.5062575654436697E-2</c:v>
                </c:pt>
                <c:pt idx="4996">
                  <c:v>0.198034210963592</c:v>
                </c:pt>
                <c:pt idx="4997">
                  <c:v>0.28140694962186003</c:v>
                </c:pt>
                <c:pt idx="4998">
                  <c:v>0.294299572025358</c:v>
                </c:pt>
                <c:pt idx="4999">
                  <c:v>0.23348304091310501</c:v>
                </c:pt>
                <c:pt idx="5000">
                  <c:v>0.114189233780535</c:v>
                </c:pt>
                <c:pt idx="5001">
                  <c:v>-3.3703975330948398E-2</c:v>
                </c:pt>
                <c:pt idx="5002">
                  <c:v>-0.17315581473651201</c:v>
                </c:pt>
                <c:pt idx="5003">
                  <c:v>-0.26923970616062798</c:v>
                </c:pt>
                <c:pt idx="5004">
                  <c:v>-0.29789084293493601</c:v>
                </c:pt>
                <c:pt idx="5005">
                  <c:v>-0.25193337011556299</c:v>
                </c:pt>
                <c:pt idx="5006">
                  <c:v>-0.142877621869584</c:v>
                </c:pt>
                <c:pt idx="5007">
                  <c:v>1.9627131220494799E-3</c:v>
                </c:pt>
                <c:pt idx="5008">
                  <c:v>0.14631147443647699</c:v>
                </c:pt>
                <c:pt idx="5009">
                  <c:v>0.25401561932779798</c:v>
                </c:pt>
                <c:pt idx="5010">
                  <c:v>0.298099976559971</c:v>
                </c:pt>
                <c:pt idx="5011">
                  <c:v>0.26752334538470302</c:v>
                </c:pt>
                <c:pt idx="5012">
                  <c:v>0.16994383276348701</c:v>
                </c:pt>
                <c:pt idx="5013">
                  <c:v>2.98008329716563E-2</c:v>
                </c:pt>
                <c:pt idx="5014">
                  <c:v>-0.11780597030887199</c:v>
                </c:pt>
                <c:pt idx="5015">
                  <c:v>-0.235907537510361</c:v>
                </c:pt>
                <c:pt idx="5016">
                  <c:v>-0.29492459847826402</c:v>
                </c:pt>
                <c:pt idx="5017">
                  <c:v>-0.28007596417790398</c:v>
                </c:pt>
                <c:pt idx="5018">
                  <c:v>-0.19508056718404601</c:v>
                </c:pt>
                <c:pt idx="5019">
                  <c:v>-6.1226031946965E-2</c:v>
                </c:pt>
                <c:pt idx="5020">
                  <c:v>8.7962942809961295E-2</c:v>
                </c:pt>
                <c:pt idx="5021">
                  <c:v>0.21512105285765201</c:v>
                </c:pt>
                <c:pt idx="5022">
                  <c:v>0.28840076070301701</c:v>
                </c:pt>
                <c:pt idx="5023">
                  <c:v>0.28944870892188101</c:v>
                </c:pt>
                <c:pt idx="5024">
                  <c:v>0.21800243238183101</c:v>
                </c:pt>
                <c:pt idx="5025">
                  <c:v>9.1956094262844207E-2</c:v>
                </c:pt>
                <c:pt idx="5026">
                  <c:v>-5.7121218118466099E-2</c:v>
                </c:pt>
                <c:pt idx="5027">
                  <c:v>-0.19189216706769499</c:v>
                </c:pt>
                <c:pt idx="5028">
                  <c:v>-0.27860253236223997</c:v>
                </c:pt>
                <c:pt idx="5029">
                  <c:v>-0.29553516510202599</c:v>
                </c:pt>
                <c:pt idx="5030">
                  <c:v>-0.238449182374948</c:v>
                </c:pt>
                <c:pt idx="5031">
                  <c:v>-0.12164212269072899</c:v>
                </c:pt>
                <c:pt idx="5032">
                  <c:v>2.56309612343277E-2</c:v>
                </c:pt>
                <c:pt idx="5033">
                  <c:v>0.166484611915307</c:v>
                </c:pt>
                <c:pt idx="5034">
                  <c:v>0.26564115874654598</c:v>
                </c:pt>
                <c:pt idx="5035">
                  <c:v>0.29826622945160303</c:v>
                </c:pt>
                <c:pt idx="5036">
                  <c:v>0.25618867268114998</c:v>
                </c:pt>
                <c:pt idx="5037">
                  <c:v>0.14994707355855899</c:v>
                </c:pt>
                <c:pt idx="5038">
                  <c:v>6.1502996591154702E-3</c:v>
                </c:pt>
                <c:pt idx="5039">
                  <c:v>-0.139186854943642</c:v>
                </c:pt>
                <c:pt idx="5040">
                  <c:v>-0.24966379827320401</c:v>
                </c:pt>
                <c:pt idx="5041">
                  <c:v>-0.29761089452348</c:v>
                </c:pt>
                <c:pt idx="5042">
                  <c:v>-0.27101949599639702</c:v>
                </c:pt>
                <c:pt idx="5043">
                  <c:v>-0.17654958341412499</c:v>
                </c:pt>
                <c:pt idx="5044">
                  <c:v>-3.7861732431683302E-2</c:v>
                </c:pt>
                <c:pt idx="5045">
                  <c:v>0.110308824315409</c:v>
                </c:pt>
                <c:pt idx="5046">
                  <c:v>0.23085185170644201</c:v>
                </c:pt>
                <c:pt idx="5047">
                  <c:v>0.29357660073667902</c:v>
                </c:pt>
                <c:pt idx="5048">
                  <c:v>0.282773268895404</c:v>
                </c:pt>
                <c:pt idx="5049">
                  <c:v>0.20114761766126901</c:v>
                </c:pt>
                <c:pt idx="5050">
                  <c:v>6.9143297754641106E-2</c:v>
                </c:pt>
                <c:pt idx="5051">
                  <c:v>-8.0178390008515302E-2</c:v>
                </c:pt>
                <c:pt idx="5052">
                  <c:v>-0.209418902603417</c:v>
                </c:pt>
                <c:pt idx="5053">
                  <c:v>-0.28620915190073998</c:v>
                </c:pt>
                <c:pt idx="5054">
                  <c:v>-0.291316543591845</c:v>
                </c:pt>
                <c:pt idx="5055">
                  <c:v>-0.22346189974373901</c:v>
                </c:pt>
                <c:pt idx="5056">
                  <c:v>-9.9639836847828997E-2</c:v>
                </c:pt>
                <c:pt idx="5057">
                  <c:v>4.9137641307292E-2</c:v>
                </c:pt>
                <c:pt idx="5058">
                  <c:v>0.18560829236920501</c:v>
                </c:pt>
                <c:pt idx="5059">
                  <c:v>0.27559219517699901</c:v>
                </c:pt>
                <c:pt idx="5060">
                  <c:v>0.296552323052855</c:v>
                </c:pt>
                <c:pt idx="5061">
                  <c:v>0.24323908194307101</c:v>
                </c:pt>
                <c:pt idx="5062">
                  <c:v>0.12900510381492999</c:v>
                </c:pt>
                <c:pt idx="5063">
                  <c:v>-1.7539002853223198E-2</c:v>
                </c:pt>
                <c:pt idx="5064">
                  <c:v>-0.15969035745271201</c:v>
                </c:pt>
                <c:pt idx="5065">
                  <c:v>-0.26184627138111299</c:v>
                </c:pt>
                <c:pt idx="5066">
                  <c:v>-0.29842116226577498</c:v>
                </c:pt>
                <c:pt idx="5067">
                  <c:v>-0.26025462179048597</c:v>
                </c:pt>
                <c:pt idx="5068">
                  <c:v>-0.156905696785308</c:v>
                </c:pt>
                <c:pt idx="5069">
                  <c:v>-1.42587666479737E-2</c:v>
                </c:pt>
                <c:pt idx="5070">
                  <c:v>0.13195936005131201</c:v>
                </c:pt>
                <c:pt idx="5071">
                  <c:v>0.245127446409308</c:v>
                </c:pt>
                <c:pt idx="5072">
                  <c:v>0.29690184315381601</c:v>
                </c:pt>
                <c:pt idx="5073">
                  <c:v>0.27431533143513198</c:v>
                </c:pt>
                <c:pt idx="5074">
                  <c:v>0.18302484322974899</c:v>
                </c:pt>
                <c:pt idx="5075">
                  <c:v>4.58946476337782E-2</c:v>
                </c:pt>
                <c:pt idx="5076">
                  <c:v>-0.102730147171796</c:v>
                </c:pt>
                <c:pt idx="5077">
                  <c:v>-0.22562553932662899</c:v>
                </c:pt>
                <c:pt idx="5078">
                  <c:v>-0.29201161547787802</c:v>
                </c:pt>
                <c:pt idx="5079">
                  <c:v>-0.28526157102414501</c:v>
                </c:pt>
                <c:pt idx="5080">
                  <c:v>-0.207065996473104</c:v>
                </c:pt>
                <c:pt idx="5081">
                  <c:v>-7.7009458561189001E-2</c:v>
                </c:pt>
                <c:pt idx="5082">
                  <c:v>7.23345759793734E-2</c:v>
                </c:pt>
                <c:pt idx="5083">
                  <c:v>0.20356196723476999</c:v>
                </c:pt>
                <c:pt idx="5084">
                  <c:v>0.28380600098945302</c:v>
                </c:pt>
                <c:pt idx="5085">
                  <c:v>0.29296906119171701</c:v>
                </c:pt>
                <c:pt idx="5086">
                  <c:v>0.22875620257040699</c:v>
                </c:pt>
                <c:pt idx="5087">
                  <c:v>0.10724993391488299</c:v>
                </c:pt>
                <c:pt idx="5088">
                  <c:v>-4.1117746019909397E-2</c:v>
                </c:pt>
                <c:pt idx="5089">
                  <c:v>-0.17918723138803799</c:v>
                </c:pt>
                <c:pt idx="5090">
                  <c:v>-0.27237816305815099</c:v>
                </c:pt>
                <c:pt idx="5091">
                  <c:v>-0.29735029407889901</c:v>
                </c:pt>
                <c:pt idx="5092">
                  <c:v>-0.24784919932028199</c:v>
                </c:pt>
                <c:pt idx="5093">
                  <c:v>-0.136272735047093</c:v>
                </c:pt>
                <c:pt idx="5094">
                  <c:v>9.4340810933140808E-3</c:v>
                </c:pt>
                <c:pt idx="5095">
                  <c:v>0.15277807309911001</c:v>
                </c:pt>
                <c:pt idx="5096">
                  <c:v>0.25785784893087699</c:v>
                </c:pt>
                <c:pt idx="5097">
                  <c:v>0.29835552686394401</c:v>
                </c:pt>
                <c:pt idx="5098">
                  <c:v>0.26412821223062</c:v>
                </c:pt>
                <c:pt idx="5099">
                  <c:v>0.16374834831166499</c:v>
                </c:pt>
                <c:pt idx="5100">
                  <c:v>2.2356694737049699E-2</c:v>
                </c:pt>
                <c:pt idx="5101">
                  <c:v>-0.124634331725325</c:v>
                </c:pt>
                <c:pt idx="5102">
                  <c:v>-0.24040991663183101</c:v>
                </c:pt>
                <c:pt idx="5103">
                  <c:v>-0.29597334652304702</c:v>
                </c:pt>
                <c:pt idx="5104">
                  <c:v>-0.27740841569222302</c:v>
                </c:pt>
                <c:pt idx="5105">
                  <c:v>-0.18936482623440901</c:v>
                </c:pt>
                <c:pt idx="5106">
                  <c:v>-5.3893641312091803E-2</c:v>
                </c:pt>
                <c:pt idx="5107">
                  <c:v>9.5075540408717699E-2</c:v>
                </c:pt>
                <c:pt idx="5108">
                  <c:v>0.22023246322833101</c:v>
                </c:pt>
                <c:pt idx="5109">
                  <c:v>0.290230799409394</c:v>
                </c:pt>
                <c:pt idx="5110">
                  <c:v>0.28753903141720899</c:v>
                </c:pt>
                <c:pt idx="5111">
                  <c:v>0.212831329243933</c:v>
                </c:pt>
                <c:pt idx="5112">
                  <c:v>8.4818700351801904E-2</c:v>
                </c:pt>
                <c:pt idx="5113">
                  <c:v>-6.4437298220454395E-2</c:v>
                </c:pt>
                <c:pt idx="5114">
                  <c:v>-0.197554575713421</c:v>
                </c:pt>
                <c:pt idx="5115">
                  <c:v>-0.28119308417934702</c:v>
                </c:pt>
                <c:pt idx="5116">
                  <c:v>-0.29440504031730502</c:v>
                </c:pt>
                <c:pt idx="5117">
                  <c:v>-0.23388142775151699</c:v>
                </c:pt>
                <c:pt idx="5118">
                  <c:v>-0.11478076071031799</c:v>
                </c:pt>
                <c:pt idx="5119">
                  <c:v>3.30674598989249E-2</c:v>
                </c:pt>
                <c:pt idx="5120">
                  <c:v>0.172633730040853</c:v>
                </c:pt>
                <c:pt idx="5121">
                  <c:v>0.26896281155213903</c:v>
                </c:pt>
                <c:pt idx="5122">
                  <c:v>0.29792848838604402</c:v>
                </c:pt>
                <c:pt idx="5123">
                  <c:v>0.25227612708950098</c:v>
                </c:pt>
                <c:pt idx="5124">
                  <c:v>0.14343964475592</c:v>
                </c:pt>
                <c:pt idx="5125">
                  <c:v>-1.3221864417351399E-3</c:v>
                </c:pt>
                <c:pt idx="5126">
                  <c:v>-0.145752867842809</c:v>
                </c:pt>
                <c:pt idx="5127">
                  <c:v>-0.25367883930750301</c:v>
                </c:pt>
                <c:pt idx="5128">
                  <c:v>-0.29806937175836501</c:v>
                </c:pt>
                <c:pt idx="5129">
                  <c:v>-0.26780658096420501</c:v>
                </c:pt>
                <c:pt idx="5130">
                  <c:v>-0.17046997061614599</c:v>
                </c:pt>
                <c:pt idx="5131">
                  <c:v>-3.0438098608351099E-2</c:v>
                </c:pt>
                <c:pt idx="5132">
                  <c:v>0.11721718402016</c:v>
                </c:pt>
                <c:pt idx="5133">
                  <c:v>0.23551469574820499</c:v>
                </c:pt>
                <c:pt idx="5134">
                  <c:v>0.29482609089901002</c:v>
                </c:pt>
                <c:pt idx="5135">
                  <c:v>0.28029646261587199</c:v>
                </c:pt>
                <c:pt idx="5136">
                  <c:v>0.19556484643757399</c:v>
                </c:pt>
                <c:pt idx="5137">
                  <c:v>6.1852801272756601E-2</c:v>
                </c:pt>
                <c:pt idx="5138">
                  <c:v>-8.7350661677745203E-2</c:v>
                </c:pt>
                <c:pt idx="5139">
                  <c:v>-0.21467660952689099</c:v>
                </c:pt>
                <c:pt idx="5140">
                  <c:v>-0.28823546876302703</c:v>
                </c:pt>
                <c:pt idx="5141">
                  <c:v>-0.28960396676442901</c:v>
                </c:pt>
                <c:pt idx="5142">
                  <c:v>-0.21843935471710099</c:v>
                </c:pt>
                <c:pt idx="5143">
                  <c:v>-9.2565251181498706E-2</c:v>
                </c:pt>
                <c:pt idx="5144">
                  <c:v>5.6492393745639698E-2</c:v>
                </c:pt>
                <c:pt idx="5145">
                  <c:v>0.19140116820581399</c:v>
                </c:pt>
                <c:pt idx="5146">
                  <c:v>0.27837233272219802</c:v>
                </c:pt>
                <c:pt idx="5147">
                  <c:v>0.295623419611727</c:v>
                </c:pt>
                <c:pt idx="5148">
                  <c:v>0.23883378714494599</c:v>
                </c:pt>
                <c:pt idx="5149">
                  <c:v>0.12222675107046301</c:v>
                </c:pt>
                <c:pt idx="5150">
                  <c:v>-2.49927330493331E-2</c:v>
                </c:pt>
                <c:pt idx="5151">
                  <c:v>-0.165952632133264</c:v>
                </c:pt>
                <c:pt idx="5152">
                  <c:v>-0.26534866500402998</c:v>
                </c:pt>
                <c:pt idx="5153">
                  <c:v>-0.298286478620927</c:v>
                </c:pt>
                <c:pt idx="5154">
                  <c:v>-0.25651659323224002</c:v>
                </c:pt>
                <c:pt idx="5155">
                  <c:v>-0.15050053575512301</c:v>
                </c:pt>
                <c:pt idx="5156">
                  <c:v>-6.7906854605937501E-3</c:v>
                </c:pt>
                <c:pt idx="5157">
                  <c:v>0.13861993413389501</c:v>
                </c:pt>
                <c:pt idx="5158">
                  <c:v>0.24931233128891001</c:v>
                </c:pt>
                <c:pt idx="5159">
                  <c:v>0.29756290845119898</c:v>
                </c:pt>
                <c:pt idx="5160">
                  <c:v>0.271287009245616</c:v>
                </c:pt>
                <c:pt idx="5161">
                  <c:v>0.17706559563204399</c:v>
                </c:pt>
                <c:pt idx="5162">
                  <c:v>3.8497005157218503E-2</c:v>
                </c:pt>
                <c:pt idx="5163">
                  <c:v>-0.10971339907731401</c:v>
                </c:pt>
                <c:pt idx="5164">
                  <c:v>-0.23044540190041901</c:v>
                </c:pt>
                <c:pt idx="5165">
                  <c:v>-0.29346092423807701</c:v>
                </c:pt>
                <c:pt idx="5166">
                  <c:v>-0.28297733760090299</c:v>
                </c:pt>
                <c:pt idx="5167">
                  <c:v>-0.201620321297626</c:v>
                </c:pt>
                <c:pt idx="5168">
                  <c:v>-6.9766244763691199E-2</c:v>
                </c:pt>
                <c:pt idx="5169">
                  <c:v>7.9561220569671895E-2</c:v>
                </c:pt>
                <c:pt idx="5170">
                  <c:v>0.20896208464937999</c:v>
                </c:pt>
                <c:pt idx="5171">
                  <c:v>0.28602709832199102</c:v>
                </c:pt>
                <c:pt idx="5172">
                  <c:v>0.29145485083655998</c:v>
                </c:pt>
                <c:pt idx="5173">
                  <c:v>0.223885927904483</c:v>
                </c:pt>
                <c:pt idx="5174">
                  <c:v>0.100243385441264</c:v>
                </c:pt>
                <c:pt idx="5175">
                  <c:v>-4.8505734770535297E-2</c:v>
                </c:pt>
                <c:pt idx="5176">
                  <c:v>-0.18510629280132099</c:v>
                </c:pt>
                <c:pt idx="5177">
                  <c:v>-0.27534583148394298</c:v>
                </c:pt>
                <c:pt idx="5178">
                  <c:v>-0.29662329854988301</c:v>
                </c:pt>
                <c:pt idx="5179">
                  <c:v>-0.24360962037665199</c:v>
                </c:pt>
                <c:pt idx="5180">
                  <c:v>-0.12958240153572001</c:v>
                </c:pt>
                <c:pt idx="5181">
                  <c:v>1.6899533640691199E-2</c:v>
                </c:pt>
                <c:pt idx="5182">
                  <c:v>0.159148875779696</c:v>
                </c:pt>
                <c:pt idx="5183">
                  <c:v>0.26153839469172702</c:v>
                </c:pt>
                <c:pt idx="5184">
                  <c:v>0.29842400018680498</c:v>
                </c:pt>
                <c:pt idx="5185">
                  <c:v>0.260567463547004</c:v>
                </c:pt>
                <c:pt idx="5186">
                  <c:v>0.15745018921866599</c:v>
                </c:pt>
                <c:pt idx="5187">
                  <c:v>1.4898538250450399E-2</c:v>
                </c:pt>
                <c:pt idx="5188">
                  <c:v>-0.13138454404641101</c:v>
                </c:pt>
                <c:pt idx="5189">
                  <c:v>-0.24476155223631099</c:v>
                </c:pt>
                <c:pt idx="5190">
                  <c:v>-0.29683651127819199</c:v>
                </c:pt>
                <c:pt idx="5191">
                  <c:v>-0.27456692463042098</c:v>
                </c:pt>
                <c:pt idx="5192">
                  <c:v>-0.18353034841942001</c:v>
                </c:pt>
                <c:pt idx="5193">
                  <c:v>-4.6527457907151001E-2</c:v>
                </c:pt>
                <c:pt idx="5194">
                  <c:v>0.102128523073358</c:v>
                </c:pt>
                <c:pt idx="5195">
                  <c:v>0.225205781890783</c:v>
                </c:pt>
                <c:pt idx="5196">
                  <c:v>0.29187885555841903</c:v>
                </c:pt>
                <c:pt idx="5197">
                  <c:v>0.285449059166484</c:v>
                </c:pt>
                <c:pt idx="5198">
                  <c:v>0.207526775108899</c:v>
                </c:pt>
                <c:pt idx="5199">
                  <c:v>7.7628122822643794E-2</c:v>
                </c:pt>
                <c:pt idx="5200">
                  <c:v>-7.1712974394455301E-2</c:v>
                </c:pt>
                <c:pt idx="5201">
                  <c:v>-0.203093112299467</c:v>
                </c:pt>
                <c:pt idx="5202">
                  <c:v>-0.28360732033087799</c:v>
                </c:pt>
                <c:pt idx="5203">
                  <c:v>-0.29309031561333498</c:v>
                </c:pt>
                <c:pt idx="5204">
                  <c:v>-0.229167023150115</c:v>
                </c:pt>
                <c:pt idx="5205">
                  <c:v>-0.107847428089948</c:v>
                </c:pt>
                <c:pt idx="5206">
                  <c:v>4.0483224372217297E-2</c:v>
                </c:pt>
                <c:pt idx="5207">
                  <c:v>0.17867460215066999</c:v>
                </c:pt>
                <c:pt idx="5208">
                  <c:v>0.27211581740372598</c:v>
                </c:pt>
                <c:pt idx="5209">
                  <c:v>0.29740393810404298</c:v>
                </c:pt>
                <c:pt idx="5210">
                  <c:v>0.24820539754611401</c:v>
                </c:pt>
                <c:pt idx="5211">
                  <c:v>0.13684227541826</c:v>
                </c:pt>
                <c:pt idx="5212">
                  <c:v>-8.7938434959430305E-3</c:v>
                </c:pt>
                <c:pt idx="5213">
                  <c:v>-0.152227489753543</c:v>
                </c:pt>
                <c:pt idx="5214">
                  <c:v>-0.25753481685158103</c:v>
                </c:pt>
                <c:pt idx="5215">
                  <c:v>-0.29834095143912498</c:v>
                </c:pt>
                <c:pt idx="5216">
                  <c:v>-0.26442574396584301</c:v>
                </c:pt>
                <c:pt idx="5217">
                  <c:v>-0.164283468538091</c:v>
                </c:pt>
                <c:pt idx="5218">
                  <c:v>-2.2995379274325201E-2</c:v>
                </c:pt>
                <c:pt idx="5219">
                  <c:v>0.124052045381672</c:v>
                </c:pt>
                <c:pt idx="5220">
                  <c:v>0.24002986570880999</c:v>
                </c:pt>
                <c:pt idx="5221">
                  <c:v>0.295890717131994</c:v>
                </c:pt>
                <c:pt idx="5222">
                  <c:v>0.27764390287672303</c:v>
                </c:pt>
                <c:pt idx="5223">
                  <c:v>0.18985945076824701</c:v>
                </c:pt>
                <c:pt idx="5224">
                  <c:v>5.4523521412340403E-2</c:v>
                </c:pt>
                <c:pt idx="5225">
                  <c:v>-9.44681621206582E-2</c:v>
                </c:pt>
                <c:pt idx="5226">
                  <c:v>-0.21979970841260599</c:v>
                </c:pt>
                <c:pt idx="5227">
                  <c:v>-0.29008105419421898</c:v>
                </c:pt>
                <c:pt idx="5228">
                  <c:v>-0.28770980042067501</c:v>
                </c:pt>
                <c:pt idx="5229">
                  <c:v>-0.213279842309748</c:v>
                </c:pt>
                <c:pt idx="5230">
                  <c:v>-8.5432624600260507E-2</c:v>
                </c:pt>
                <c:pt idx="5231">
                  <c:v>6.3811723925888894E-2</c:v>
                </c:pt>
                <c:pt idx="5232">
                  <c:v>0.197074030335603</c:v>
                </c:pt>
                <c:pt idx="5233">
                  <c:v>0.28097792328923998</c:v>
                </c:pt>
                <c:pt idx="5234">
                  <c:v>0.29450915229459501</c:v>
                </c:pt>
                <c:pt idx="5235">
                  <c:v>0.23427873710562899</c:v>
                </c:pt>
                <c:pt idx="5236">
                  <c:v>0.115371758848786</c:v>
                </c:pt>
                <c:pt idx="5237">
                  <c:v>-3.2430792126165502E-2</c:v>
                </c:pt>
                <c:pt idx="5238">
                  <c:v>-0.17211085002709101</c:v>
                </c:pt>
                <c:pt idx="5239">
                  <c:v>-0.26868467784053301</c:v>
                </c:pt>
                <c:pt idx="5240">
                  <c:v>-0.29796476129008198</c:v>
                </c:pt>
                <c:pt idx="5241">
                  <c:v>-0.25261772183534598</c:v>
                </c:pt>
                <c:pt idx="5242">
                  <c:v>-0.144001006820375</c:v>
                </c:pt>
                <c:pt idx="5243">
                  <c:v>6.8165367014998905E-4</c:v>
                </c:pt>
                <c:pt idx="5244">
                  <c:v>0.14519358977031399</c:v>
                </c:pt>
                <c:pt idx="5245">
                  <c:v>0.25334089059686399</c:v>
                </c:pt>
                <c:pt idx="5246">
                  <c:v>0.29803739376064298</c:v>
                </c:pt>
                <c:pt idx="5247">
                  <c:v>0.26808858276730702</c:v>
                </c:pt>
                <c:pt idx="5248">
                  <c:v>0.17099532311907201</c:v>
                </c:pt>
                <c:pt idx="5249">
                  <c:v>3.1075224017693699E-2</c:v>
                </c:pt>
                <c:pt idx="5250">
                  <c:v>-0.11662785771561</c:v>
                </c:pt>
                <c:pt idx="5251">
                  <c:v>-0.235120768977337</c:v>
                </c:pt>
                <c:pt idx="5252">
                  <c:v>-0.29472622506533203</c:v>
                </c:pt>
                <c:pt idx="5253">
                  <c:v>-0.28051566973695202</c:v>
                </c:pt>
                <c:pt idx="5254">
                  <c:v>-0.19604822473007499</c:v>
                </c:pt>
                <c:pt idx="5255">
                  <c:v>-6.2479285644660099E-2</c:v>
                </c:pt>
                <c:pt idx="5256">
                  <c:v>8.6737978123808901E-2</c:v>
                </c:pt>
                <c:pt idx="5257">
                  <c:v>0.21423117718781801</c:v>
                </c:pt>
                <c:pt idx="5258">
                  <c:v>0.2880688489314</c:v>
                </c:pt>
                <c:pt idx="5259">
                  <c:v>0.28975789041071398</c:v>
                </c:pt>
                <c:pt idx="5260">
                  <c:v>0.21887527070921201</c:v>
                </c:pt>
                <c:pt idx="5261">
                  <c:v>9.3173981654985E-2</c:v>
                </c:pt>
                <c:pt idx="5262">
                  <c:v>-5.5863309114152E-2</c:v>
                </c:pt>
                <c:pt idx="5263">
                  <c:v>-0.19090928756483899</c:v>
                </c:pt>
                <c:pt idx="5264">
                  <c:v>-0.27814085062967298</c:v>
                </c:pt>
                <c:pt idx="5265">
                  <c:v>-0.295710312193737</c:v>
                </c:pt>
                <c:pt idx="5266">
                  <c:v>-0.23921729161528299</c:v>
                </c:pt>
                <c:pt idx="5267">
                  <c:v>-0.122810816355442</c:v>
                </c:pt>
                <c:pt idx="5268">
                  <c:v>2.43543897236124E-2</c:v>
                </c:pt>
                <c:pt idx="5269">
                  <c:v>0.16541988781272299</c:v>
                </c:pt>
                <c:pt idx="5270">
                  <c:v>0.26505494880865499</c:v>
                </c:pt>
                <c:pt idx="5271">
                  <c:v>0.29830535359393101</c:v>
                </c:pt>
                <c:pt idx="5272">
                  <c:v>0.25684333201954301</c:v>
                </c:pt>
                <c:pt idx="5273">
                  <c:v>0.15105330460050501</c:v>
                </c:pt>
                <c:pt idx="5274">
                  <c:v>7.4310399775999398E-3</c:v>
                </c:pt>
                <c:pt idx="5275">
                  <c:v>-0.13805237470651999</c:v>
                </c:pt>
                <c:pt idx="5276">
                  <c:v>-0.24895971573063599</c:v>
                </c:pt>
                <c:pt idx="5277">
                  <c:v>-0.29751355151606301</c:v>
                </c:pt>
                <c:pt idx="5278">
                  <c:v>-0.27155327268421098</c:v>
                </c:pt>
                <c:pt idx="5279">
                  <c:v>-0.17758079211439601</c:v>
                </c:pt>
                <c:pt idx="5280">
                  <c:v>-3.9132100528275301E-2</c:v>
                </c:pt>
                <c:pt idx="5281">
                  <c:v>0.10911746839307999</c:v>
                </c:pt>
                <c:pt idx="5282">
                  <c:v>0.230037890439758</c:v>
                </c:pt>
                <c:pt idx="5283">
                  <c:v>0.29334389577433101</c:v>
                </c:pt>
                <c:pt idx="5284">
                  <c:v>0.283180102638808</c:v>
                </c:pt>
                <c:pt idx="5285">
                  <c:v>0.20209209607557599</c:v>
                </c:pt>
                <c:pt idx="5286">
                  <c:v>7.0388870361870498E-2</c:v>
                </c:pt>
                <c:pt idx="5287">
                  <c:v>-7.8943684594816405E-2</c:v>
                </c:pt>
                <c:pt idx="5288">
                  <c:v>-0.20850430401366599</c:v>
                </c:pt>
                <c:pt idx="5289">
                  <c:v>-0.28584372702549699</c:v>
                </c:pt>
                <c:pt idx="5290">
                  <c:v>-0.29159181535804701</c:v>
                </c:pt>
                <c:pt idx="5291">
                  <c:v>-0.224308924629878</c:v>
                </c:pt>
                <c:pt idx="5292">
                  <c:v>-0.10084647221661</c:v>
                </c:pt>
                <c:pt idx="5293">
                  <c:v>4.7873604769401397E-2</c:v>
                </c:pt>
                <c:pt idx="5294">
                  <c:v>0.184603440454634</c:v>
                </c:pt>
                <c:pt idx="5295">
                  <c:v>0.2750981992814</c:v>
                </c:pt>
                <c:pt idx="5296">
                  <c:v>0.29669290751280902</c:v>
                </c:pt>
                <c:pt idx="5297">
                  <c:v>0.24397903650846001</c:v>
                </c:pt>
                <c:pt idx="5298">
                  <c:v>0.130159102274507</c:v>
                </c:pt>
                <c:pt idx="5299">
                  <c:v>-1.6259986572545199E-2</c:v>
                </c:pt>
                <c:pt idx="5300">
                  <c:v>-0.15860666091287001</c:v>
                </c:pt>
                <c:pt idx="5301">
                  <c:v>-0.26122931310327602</c:v>
                </c:pt>
                <c:pt idx="5302">
                  <c:v>-0.29842546327795899</c:v>
                </c:pt>
                <c:pt idx="5303">
                  <c:v>-0.26087910487750698</c:v>
                </c:pt>
                <c:pt idx="5304">
                  <c:v>-0.15799395628401</c:v>
                </c:pt>
                <c:pt idx="5305">
                  <c:v>-1.55382412158355E-2</c:v>
                </c:pt>
                <c:pt idx="5306">
                  <c:v>0.130809122757096</c:v>
                </c:pt>
                <c:pt idx="5307">
                  <c:v>0.244394530454628</c:v>
                </c:pt>
                <c:pt idx="5308">
                  <c:v>0.296769811886202</c:v>
                </c:pt>
                <c:pt idx="5309">
                  <c:v>0.274817252904621</c:v>
                </c:pt>
                <c:pt idx="5310">
                  <c:v>0.18403500809061199</c:v>
                </c:pt>
                <c:pt idx="5311">
                  <c:v>4.7160053830005003E-2</c:v>
                </c:pt>
                <c:pt idx="5312">
                  <c:v>-0.101526428472061</c:v>
                </c:pt>
                <c:pt idx="5313">
                  <c:v>-0.22478498693906299</c:v>
                </c:pt>
                <c:pt idx="5314">
                  <c:v>-0.29174475096235503</c:v>
                </c:pt>
                <c:pt idx="5315">
                  <c:v>-0.28563523225408599</c:v>
                </c:pt>
                <c:pt idx="5316">
                  <c:v>-0.207986597675443</c:v>
                </c:pt>
                <c:pt idx="5317">
                  <c:v>-7.8246429453805694E-2</c:v>
                </c:pt>
                <c:pt idx="5318">
                  <c:v>7.1091042430145093E-2</c:v>
                </c:pt>
                <c:pt idx="5319">
                  <c:v>0.202623321720656</c:v>
                </c:pt>
                <c:pt idx="5320">
                  <c:v>0.28340733310239802</c:v>
                </c:pt>
                <c:pt idx="5321">
                  <c:v>0.29321021977718997</c:v>
                </c:pt>
                <c:pt idx="5322">
                  <c:v>0.22957678796463599</c:v>
                </c:pt>
                <c:pt idx="5323">
                  <c:v>0.10844442541534199</c:v>
                </c:pt>
                <c:pt idx="5324">
                  <c:v>-3.9848516219598097E-2</c:v>
                </c:pt>
                <c:pt idx="5325">
                  <c:v>-0.17816114976509201</c:v>
                </c:pt>
                <c:pt idx="5326">
                  <c:v>-0.27185221812038601</c:v>
                </c:pt>
                <c:pt idx="5327">
                  <c:v>-0.29745621199870398</c:v>
                </c:pt>
                <c:pt idx="5328">
                  <c:v>-0.24856045229757401</c:v>
                </c:pt>
                <c:pt idx="5329">
                  <c:v>-0.137411185361416</c:v>
                </c:pt>
                <c:pt idx="5330">
                  <c:v>8.1535653856146598E-3</c:v>
                </c:pt>
                <c:pt idx="5331">
                  <c:v>0.15167620510077101</c:v>
                </c:pt>
                <c:pt idx="5332">
                  <c:v>0.25721059831757498</c:v>
                </c:pt>
                <c:pt idx="5333">
                  <c:v>0.29832500156703101</c:v>
                </c:pt>
                <c:pt idx="5334">
                  <c:v>0.26472205750007399</c:v>
                </c:pt>
                <c:pt idx="5335">
                  <c:v>0.16481783191580199</c:v>
                </c:pt>
                <c:pt idx="5336">
                  <c:v>2.36339578726198E-2</c:v>
                </c:pt>
                <c:pt idx="5337">
                  <c:v>-0.12346918753419101</c:v>
                </c:pt>
                <c:pt idx="5338">
                  <c:v>-0.23964870897583199</c:v>
                </c:pt>
                <c:pt idx="5339">
                  <c:v>-0.295806724581818</c:v>
                </c:pt>
                <c:pt idx="5340">
                  <c:v>-0.27787811096459197</c:v>
                </c:pt>
                <c:pt idx="5341">
                  <c:v>-0.19035320062563399</c:v>
                </c:pt>
                <c:pt idx="5342">
                  <c:v>-5.5153150324459603E-2</c:v>
                </c:pt>
                <c:pt idx="5343">
                  <c:v>9.3860348620780701E-2</c:v>
                </c:pt>
                <c:pt idx="5344">
                  <c:v>0.21936594098661599</c:v>
                </c:pt>
                <c:pt idx="5345">
                  <c:v>0.28992997258485298</c:v>
                </c:pt>
                <c:pt idx="5346">
                  <c:v>0.28787924395424103</c:v>
                </c:pt>
                <c:pt idx="5347">
                  <c:v>0.21372737280211401</c:v>
                </c:pt>
                <c:pt idx="5348">
                  <c:v>8.6046155263335006E-2</c:v>
                </c:pt>
                <c:pt idx="5349">
                  <c:v>-6.3185855652740902E-2</c:v>
                </c:pt>
                <c:pt idx="5350">
                  <c:v>-0.19659257704399599</c:v>
                </c:pt>
                <c:pt idx="5351">
                  <c:v>-0.28076146794277601</c:v>
                </c:pt>
                <c:pt idx="5352">
                  <c:v>-0.29461190747758798</c:v>
                </c:pt>
                <c:pt idx="5353">
                  <c:v>-0.23467496714505101</c:v>
                </c:pt>
                <c:pt idx="5354">
                  <c:v>-0.115962225473232</c:v>
                </c:pt>
                <c:pt idx="5355">
                  <c:v>3.1793974945778299E-2</c:v>
                </c:pt>
                <c:pt idx="5356">
                  <c:v>0.171587177104117</c:v>
                </c:pt>
                <c:pt idx="5357">
                  <c:v>0.26840530630716197</c:v>
                </c:pt>
                <c:pt idx="5358">
                  <c:v>0.297999661479941</c:v>
                </c:pt>
                <c:pt idx="5359">
                  <c:v>0.252958152779381</c:v>
                </c:pt>
                <c:pt idx="5360">
                  <c:v>0.144561705476772</c:v>
                </c:pt>
                <c:pt idx="5361">
                  <c:v>-4.1117758208091797E-5</c:v>
                </c:pt>
                <c:pt idx="5362">
                  <c:v>-0.14463364279556901</c:v>
                </c:pt>
                <c:pt idx="5363">
                  <c:v>-0.2530017747528</c:v>
                </c:pt>
                <c:pt idx="5364">
                  <c:v>-0.298004042714127</c:v>
                </c:pt>
                <c:pt idx="5365">
                  <c:v>-0.26836934949483399</c:v>
                </c:pt>
                <c:pt idx="5366">
                  <c:v>-0.17151988785198299</c:v>
                </c:pt>
                <c:pt idx="5367">
                  <c:v>-3.1712206264467802E-2</c:v>
                </c:pt>
                <c:pt idx="5368">
                  <c:v>0.116037994110229</c:v>
                </c:pt>
                <c:pt idx="5369">
                  <c:v>0.23472575901256501</c:v>
                </c:pt>
                <c:pt idx="5370">
                  <c:v>0.29462500143730902</c:v>
                </c:pt>
                <c:pt idx="5371">
                  <c:v>0.28073358453126401</c:v>
                </c:pt>
                <c:pt idx="5372">
                  <c:v>0.19653069983464</c:v>
                </c:pt>
                <c:pt idx="5373">
                  <c:v>6.3105482176481695E-2</c:v>
                </c:pt>
                <c:pt idx="5374">
                  <c:v>-8.6124894970766502E-2</c:v>
                </c:pt>
                <c:pt idx="5375">
                  <c:v>-0.21378475789252599</c:v>
                </c:pt>
                <c:pt idx="5376">
                  <c:v>-0.28790090197574902</c:v>
                </c:pt>
                <c:pt idx="5377">
                  <c:v>-0.289910479151613</c:v>
                </c:pt>
                <c:pt idx="5378">
                  <c:v>-0.21931017834991201</c:v>
                </c:pt>
                <c:pt idx="5379">
                  <c:v>-9.3782282878901294E-2</c:v>
                </c:pt>
                <c:pt idx="5380">
                  <c:v>5.5233967122176202E-2</c:v>
                </c:pt>
                <c:pt idx="5381">
                  <c:v>0.190416527410848</c:v>
                </c:pt>
                <c:pt idx="5382">
                  <c:v>0.27790808715109699</c:v>
                </c:pt>
                <c:pt idx="5383">
                  <c:v>0.29579584244774398</c:v>
                </c:pt>
                <c:pt idx="5384">
                  <c:v>0.239599694019166</c:v>
                </c:pt>
                <c:pt idx="5385">
                  <c:v>0.12339431585489601</c:v>
                </c:pt>
                <c:pt idx="5386">
                  <c:v>-2.3715934197993001E-2</c:v>
                </c:pt>
                <c:pt idx="5387">
                  <c:v>-0.164886381408021</c:v>
                </c:pt>
                <c:pt idx="5388">
                  <c:v>-0.26476001151355999</c:v>
                </c:pt>
                <c:pt idx="5389">
                  <c:v>-0.29832285428365901</c:v>
                </c:pt>
                <c:pt idx="5390">
                  <c:v>-0.257168887537785</c:v>
                </c:pt>
                <c:pt idx="5391">
                  <c:v>-0.15160537754811701</c:v>
                </c:pt>
                <c:pt idx="5392">
                  <c:v>-8.0713602600412208E-3</c:v>
                </c:pt>
                <c:pt idx="5393">
                  <c:v>0.13748417927624601</c:v>
                </c:pt>
                <c:pt idx="5394">
                  <c:v>0.24860595322286999</c:v>
                </c:pt>
                <c:pt idx="5395">
                  <c:v>0.29746282394545798</c:v>
                </c:pt>
                <c:pt idx="5396">
                  <c:v>0.27181828508551598</c:v>
                </c:pt>
                <c:pt idx="5397">
                  <c:v>0.178095170487687</c:v>
                </c:pt>
                <c:pt idx="5398">
                  <c:v>3.9767015618989501E-2</c:v>
                </c:pt>
                <c:pt idx="5399">
                  <c:v>-0.10852103500813901</c:v>
                </c:pt>
                <c:pt idx="5400">
                  <c:v>-0.229629319201854</c:v>
                </c:pt>
                <c:pt idx="5401">
                  <c:v>-0.29322551588458701</c:v>
                </c:pt>
                <c:pt idx="5402">
                  <c:v>-0.28338156307498702</c:v>
                </c:pt>
                <c:pt idx="5403">
                  <c:v>-0.20256293982166801</c:v>
                </c:pt>
                <c:pt idx="5404">
                  <c:v>-7.1011171680762805E-2</c:v>
                </c:pt>
                <c:pt idx="5405">
                  <c:v>7.8325784928916703E-2</c:v>
                </c:pt>
                <c:pt idx="5406">
                  <c:v>0.20804556280525499</c:v>
                </c:pt>
                <c:pt idx="5407">
                  <c:v>0.28565903885604499</c:v>
                </c:pt>
                <c:pt idx="5408">
                  <c:v>0.29172743652531502</c:v>
                </c:pt>
                <c:pt idx="5409">
                  <c:v>0.22473088797119101</c:v>
                </c:pt>
                <c:pt idx="5410">
                  <c:v>0.101449094395467</c:v>
                </c:pt>
                <c:pt idx="5411">
                  <c:v>-4.7241254216093098E-2</c:v>
                </c:pt>
                <c:pt idx="5412">
                  <c:v>-0.18409973764576801</c:v>
                </c:pt>
                <c:pt idx="5413">
                  <c:v>-0.274849299710202</c:v>
                </c:pt>
                <c:pt idx="5414">
                  <c:v>-0.29676114962094702</c:v>
                </c:pt>
                <c:pt idx="5415">
                  <c:v>-0.24434732863660699</c:v>
                </c:pt>
                <c:pt idx="5416">
                  <c:v>-0.13073520337445099</c:v>
                </c:pt>
                <c:pt idx="5417">
                  <c:v>1.5620364595158399E-2</c:v>
                </c:pt>
                <c:pt idx="5418">
                  <c:v>0.158063715350203</c:v>
                </c:pt>
                <c:pt idx="5419">
                  <c:v>0.26091902803968797</c:v>
                </c:pt>
                <c:pt idx="5420">
                  <c:v>0.298425551532495</c:v>
                </c:pt>
                <c:pt idx="5421">
                  <c:v>0.26118954434627001</c:v>
                </c:pt>
                <c:pt idx="5422">
                  <c:v>0.15853699547622299</c:v>
                </c:pt>
                <c:pt idx="5423">
                  <c:v>1.6177872597037301E-2</c:v>
                </c:pt>
                <c:pt idx="5424">
                  <c:v>-0.130233098834312</c:v>
                </c:pt>
                <c:pt idx="5425">
                  <c:v>-0.24402638275511701</c:v>
                </c:pt>
                <c:pt idx="5426">
                  <c:v>-0.29670174528512799</c:v>
                </c:pt>
                <c:pt idx="5427">
                  <c:v>-0.27506631510447799</c:v>
                </c:pt>
                <c:pt idx="5428">
                  <c:v>-0.18453881991837601</c:v>
                </c:pt>
                <c:pt idx="5429">
                  <c:v>-4.77924324879909E-2</c:v>
                </c:pt>
                <c:pt idx="5430">
                  <c:v>0.100923866141738</c:v>
                </c:pt>
                <c:pt idx="5431">
                  <c:v>0.224363156410058</c:v>
                </c:pt>
                <c:pt idx="5432">
                  <c:v>0.29160930230750398</c:v>
                </c:pt>
                <c:pt idx="5433">
                  <c:v>0.28582008942925802</c:v>
                </c:pt>
                <c:pt idx="5434">
                  <c:v>0.208445462054346</c:v>
                </c:pt>
                <c:pt idx="5435">
                  <c:v>7.8864375606156001E-2</c:v>
                </c:pt>
                <c:pt idx="5436">
                  <c:v>-7.0468782951663894E-2</c:v>
                </c:pt>
                <c:pt idx="5437">
                  <c:v>-0.20215259766264701</c:v>
                </c:pt>
                <c:pt idx="5438">
                  <c:v>-0.28320604022535001</c:v>
                </c:pt>
                <c:pt idx="5439">
                  <c:v>-0.29332877313088901</c:v>
                </c:pt>
                <c:pt idx="5440">
                  <c:v>-0.22998549512619701</c:v>
                </c:pt>
                <c:pt idx="5441">
                  <c:v>-0.109040923140718</c:v>
                </c:pt>
                <c:pt idx="5442">
                  <c:v>3.9213624486132401E-2</c:v>
                </c:pt>
                <c:pt idx="5443">
                  <c:v>0.17764687659676501</c:v>
                </c:pt>
                <c:pt idx="5444">
                  <c:v>0.27158736642252401</c:v>
                </c:pt>
                <c:pt idx="5445">
                  <c:v>0.297507115522057</c:v>
                </c:pt>
                <c:pt idx="5446">
                  <c:v>0.24891436193893601</c:v>
                </c:pt>
                <c:pt idx="5447">
                  <c:v>0.137979462255612</c:v>
                </c:pt>
                <c:pt idx="5448">
                  <c:v>-7.5132497120699799E-3</c:v>
                </c:pt>
                <c:pt idx="5449">
                  <c:v>-0.15112422168054701</c:v>
                </c:pt>
                <c:pt idx="5450">
                  <c:v>-0.25688519482252298</c:v>
                </c:pt>
                <c:pt idx="5451">
                  <c:v>-0.29830767732114399</c:v>
                </c:pt>
                <c:pt idx="5452">
                  <c:v>-0.26501715146820598</c:v>
                </c:pt>
                <c:pt idx="5453">
                  <c:v>-0.165351435983005</c:v>
                </c:pt>
                <c:pt idx="5454">
                  <c:v>-2.42724275900221E-2</c:v>
                </c:pt>
                <c:pt idx="5455">
                  <c:v>0.122885760868091</c:v>
                </c:pt>
                <c:pt idx="5456">
                  <c:v>0.23926644818887499</c:v>
                </c:pt>
                <c:pt idx="5457">
                  <c:v>0.29572136925947101</c:v>
                </c:pt>
                <c:pt idx="5458">
                  <c:v>0.27811103887684302</c:v>
                </c:pt>
                <c:pt idx="5459">
                  <c:v>0.19084607353187999</c:v>
                </c:pt>
                <c:pt idx="5460">
                  <c:v>5.5782525147769699E-2</c:v>
                </c:pt>
                <c:pt idx="5461">
                  <c:v>-9.3252102709262402E-2</c:v>
                </c:pt>
                <c:pt idx="5462">
                  <c:v>-0.21893116294871301</c:v>
                </c:pt>
                <c:pt idx="5463">
                  <c:v>-0.28977755527732502</c:v>
                </c:pt>
                <c:pt idx="5464">
                  <c:v>-0.28804736123728703</c:v>
                </c:pt>
                <c:pt idx="5465">
                  <c:v>-0.21417391865927099</c:v>
                </c:pt>
                <c:pt idx="5466">
                  <c:v>-8.6659289514508603E-2</c:v>
                </c:pt>
                <c:pt idx="5467">
                  <c:v>6.2559696284365501E-2</c:v>
                </c:pt>
                <c:pt idx="5468">
                  <c:v>0.19611021805664</c:v>
                </c:pt>
                <c:pt idx="5469">
                  <c:v>0.28054371913715898</c:v>
                </c:pt>
                <c:pt idx="5470">
                  <c:v>0.29471330539289398</c:v>
                </c:pt>
                <c:pt idx="5471">
                  <c:v>0.23507011604436401</c:v>
                </c:pt>
                <c:pt idx="5472">
                  <c:v>0.116552157863393</c:v>
                </c:pt>
                <c:pt idx="5473">
                  <c:v>-3.1157011291559698E-2</c:v>
                </c:pt>
                <c:pt idx="5474">
                  <c:v>-0.17106271368447501</c:v>
                </c:pt>
                <c:pt idx="5475">
                  <c:v>-0.26812469823908203</c:v>
                </c:pt>
                <c:pt idx="5476">
                  <c:v>-0.29803318879483898</c:v>
                </c:pt>
                <c:pt idx="5477">
                  <c:v>-0.25329741835325298</c:v>
                </c:pt>
                <c:pt idx="5478">
                  <c:v>-0.14512173814199</c:v>
                </c:pt>
                <c:pt idx="5479">
                  <c:v>-5.99418343161951E-4</c:v>
                </c:pt>
                <c:pt idx="5480">
                  <c:v>0.144073029498232</c:v>
                </c:pt>
                <c:pt idx="5481">
                  <c:v>0.25266149333760701</c:v>
                </c:pt>
                <c:pt idx="5482">
                  <c:v>0.29796931877246502</c:v>
                </c:pt>
                <c:pt idx="5483">
                  <c:v>0.26864887985330499</c:v>
                </c:pt>
                <c:pt idx="5484">
                  <c:v>0.17204366239822699</c:v>
                </c:pt>
                <c:pt idx="5485">
                  <c:v>3.2349042414116097E-2</c:v>
                </c:pt>
                <c:pt idx="5486">
                  <c:v>-0.1154475959215</c:v>
                </c:pt>
                <c:pt idx="5487">
                  <c:v>-0.23432966767368699</c:v>
                </c:pt>
                <c:pt idx="5488">
                  <c:v>-0.29452242048127703</c:v>
                </c:pt>
                <c:pt idx="5489">
                  <c:v>-0.28095020599488002</c:v>
                </c:pt>
                <c:pt idx="5490">
                  <c:v>-0.19701226952852099</c:v>
                </c:pt>
                <c:pt idx="5491">
                  <c:v>-6.3731387983354301E-2</c:v>
                </c:pt>
                <c:pt idx="5492">
                  <c:v>8.5511415043072206E-2</c:v>
                </c:pt>
                <c:pt idx="5493">
                  <c:v>0.213337353697654</c:v>
                </c:pt>
                <c:pt idx="5494">
                  <c:v>0.28773162866979901</c:v>
                </c:pt>
                <c:pt idx="5495">
                  <c:v>0.29006173228415599</c:v>
                </c:pt>
                <c:pt idx="5496">
                  <c:v>0.219744075635596</c:v>
                </c:pt>
                <c:pt idx="5497">
                  <c:v>9.4390152050823101E-2</c:v>
                </c:pt>
                <c:pt idx="5498">
                  <c:v>-5.4604370669070403E-2</c:v>
                </c:pt>
                <c:pt idx="5499">
                  <c:v>-0.189922890013972</c:v>
                </c:pt>
                <c:pt idx="5500">
                  <c:v>-0.27767404335880203</c:v>
                </c:pt>
                <c:pt idx="5501">
                  <c:v>-0.29588000997971198</c:v>
                </c:pt>
                <c:pt idx="5502">
                  <c:v>-0.23998099259488001</c:v>
                </c:pt>
                <c:pt idx="5503">
                  <c:v>-0.123977246880663</c:v>
                </c:pt>
                <c:pt idx="5504">
                  <c:v>2.3077369413818698E-2</c:v>
                </c:pt>
                <c:pt idx="5505">
                  <c:v>0.16435211537700301</c:v>
                </c:pt>
                <c:pt idx="5506">
                  <c:v>0.26446385447751403</c:v>
                </c:pt>
                <c:pt idx="5507">
                  <c:v>0.29833898060948599</c:v>
                </c:pt>
                <c:pt idx="5508">
                  <c:v>0.25749325828714198</c:v>
                </c:pt>
                <c:pt idx="5509">
                  <c:v>0.15215675205457799</c:v>
                </c:pt>
                <c:pt idx="5510">
                  <c:v>8.7116433579825896E-3</c:v>
                </c:pt>
                <c:pt idx="5511">
                  <c:v>-0.136915350460731</c:v>
                </c:pt>
                <c:pt idx="5512">
                  <c:v>-0.24825104539538401</c:v>
                </c:pt>
                <c:pt idx="5513">
                  <c:v>-0.29741072597308399</c:v>
                </c:pt>
                <c:pt idx="5514">
                  <c:v>-0.272082045228628</c:v>
                </c:pt>
                <c:pt idx="5515">
                  <c:v>-0.17860872838219299</c:v>
                </c:pt>
                <c:pt idx="5516">
                  <c:v>-4.0401747504327797E-2</c:v>
                </c:pt>
                <c:pt idx="5517">
                  <c:v>0.107924101670242</c:v>
                </c:pt>
                <c:pt idx="5518">
                  <c:v>0.22921969006897899</c:v>
                </c:pt>
                <c:pt idx="5519">
                  <c:v>0.29310578511421798</c:v>
                </c:pt>
                <c:pt idx="5520">
                  <c:v>0.28358171798131898</c:v>
                </c:pt>
                <c:pt idx="5521">
                  <c:v>0.20303285036673799</c:v>
                </c:pt>
                <c:pt idx="5522">
                  <c:v>7.1633145853446004E-2</c:v>
                </c:pt>
                <c:pt idx="5523">
                  <c:v>-7.7707524418617294E-2</c:v>
                </c:pt>
                <c:pt idx="5524">
                  <c:v>-0.20758586313755401</c:v>
                </c:pt>
                <c:pt idx="5525">
                  <c:v>-0.28547303466448698</c:v>
                </c:pt>
                <c:pt idx="5526">
                  <c:v>-0.29186171371356301</c:v>
                </c:pt>
                <c:pt idx="5527">
                  <c:v>-0.225151815984452</c:v>
                </c:pt>
                <c:pt idx="5528">
                  <c:v>-0.102051249201573</c:v>
                </c:pt>
                <c:pt idx="5529">
                  <c:v>4.6608686023829102E-2</c:v>
                </c:pt>
                <c:pt idx="5530">
                  <c:v>0.183595186695266</c:v>
                </c:pt>
                <c:pt idx="5531">
                  <c:v>0.27459913391702301</c:v>
                </c:pt>
                <c:pt idx="5532">
                  <c:v>0.29682802455990698</c:v>
                </c:pt>
                <c:pt idx="5533">
                  <c:v>0.244714495064383</c:v>
                </c:pt>
                <c:pt idx="5534">
                  <c:v>0.13131070218147001</c:v>
                </c:pt>
                <c:pt idx="5535">
                  <c:v>-1.4980670655248701E-2</c:v>
                </c:pt>
                <c:pt idx="5536">
                  <c:v>-0.15752004159302699</c:v>
                </c:pt>
                <c:pt idx="5537">
                  <c:v>-0.26060754093043698</c:v>
                </c:pt>
                <c:pt idx="5538">
                  <c:v>-0.29842426495000701</c:v>
                </c:pt>
                <c:pt idx="5539">
                  <c:v>-0.26149878052311099</c:v>
                </c:pt>
                <c:pt idx="5540">
                  <c:v>-0.15907930429354</c:v>
                </c:pt>
                <c:pt idx="5541">
                  <c:v>-1.6817429447294498E-2</c:v>
                </c:pt>
                <c:pt idx="5542">
                  <c:v>0.129656474931784</c:v>
                </c:pt>
                <c:pt idx="5543">
                  <c:v>0.24365711083382099</c:v>
                </c:pt>
                <c:pt idx="5544">
                  <c:v>0.29663231178854998</c:v>
                </c:pt>
                <c:pt idx="5545">
                  <c:v>0.27531411008257001</c:v>
                </c:pt>
                <c:pt idx="5546">
                  <c:v>0.18504178158166701</c:v>
                </c:pt>
                <c:pt idx="5547">
                  <c:v>4.8424590967760597E-2</c:v>
                </c:pt>
                <c:pt idx="5548">
                  <c:v>-0.10032083885837401</c:v>
                </c:pt>
                <c:pt idx="5549">
                  <c:v>-0.223940292247127</c:v>
                </c:pt>
                <c:pt idx="5550">
                  <c:v>-0.29147251021787202</c:v>
                </c:pt>
                <c:pt idx="5551">
                  <c:v>-0.28600362984036898</c:v>
                </c:pt>
                <c:pt idx="5552">
                  <c:v>-0.20890336613163599</c:v>
                </c:pt>
                <c:pt idx="5553">
                  <c:v>-7.9481958432836106E-2</c:v>
                </c:pt>
                <c:pt idx="5554">
                  <c:v>6.9846198825740904E-2</c:v>
                </c:pt>
                <c:pt idx="5555">
                  <c:v>0.20168094229405001</c:v>
                </c:pt>
                <c:pt idx="5556">
                  <c:v>0.28300344262708099</c:v>
                </c:pt>
                <c:pt idx="5557">
                  <c:v>0.29344597512825998</c:v>
                </c:pt>
                <c:pt idx="5558">
                  <c:v>0.23039314275189801</c:v>
                </c:pt>
                <c:pt idx="5559">
                  <c:v>0.109636918518028</c:v>
                </c:pt>
                <c:pt idx="5560">
                  <c:v>-3.85785520967456E-2</c:v>
                </c:pt>
                <c:pt idx="5561">
                  <c:v>-0.17713178501492699</c:v>
                </c:pt>
                <c:pt idx="5562">
                  <c:v>-0.271321263530302</c:v>
                </c:pt>
                <c:pt idx="5563">
                  <c:v>-0.29755664843959101</c:v>
                </c:pt>
                <c:pt idx="5564">
                  <c:v>-0.24926712483975</c:v>
                </c:pt>
                <c:pt idx="5565">
                  <c:v>-0.13854710348281399</c:v>
                </c:pt>
                <c:pt idx="5566">
                  <c:v>6.8728994252228197E-3</c:v>
                </c:pt>
                <c:pt idx="5567">
                  <c:v>0.15057154203584</c:v>
                </c:pt>
                <c:pt idx="5568">
                  <c:v>0.25655860786554902</c:v>
                </c:pt>
                <c:pt idx="5569">
                  <c:v>0.29828897878127603</c:v>
                </c:pt>
                <c:pt idx="5570">
                  <c:v>0.26531102451075</c:v>
                </c:pt>
                <c:pt idx="5571">
                  <c:v>0.16588427828140101</c:v>
                </c:pt>
                <c:pt idx="5572">
                  <c:v>2.49107854851227E-2</c:v>
                </c:pt>
                <c:pt idx="5573">
                  <c:v>-0.122301768071198</c:v>
                </c:pt>
                <c:pt idx="5574">
                  <c:v>-0.238883085109001</c:v>
                </c:pt>
                <c:pt idx="5575">
                  <c:v>-0.29563465155818103</c:v>
                </c:pt>
                <c:pt idx="5576">
                  <c:v>-0.27834268554038399</c:v>
                </c:pt>
                <c:pt idx="5577">
                  <c:v>-0.19133806721633501</c:v>
                </c:pt>
                <c:pt idx="5578">
                  <c:v>-5.64116429827606E-2</c:v>
                </c:pt>
                <c:pt idx="5579">
                  <c:v>9.2643427188272995E-2</c:v>
                </c:pt>
                <c:pt idx="5580">
                  <c:v>0.21849537630190499</c:v>
                </c:pt>
                <c:pt idx="5581">
                  <c:v>0.28962380297381601</c:v>
                </c:pt>
                <c:pt idx="5582">
                  <c:v>0.288214151495301</c:v>
                </c:pt>
                <c:pt idx="5583">
                  <c:v>0.21461947782399701</c:v>
                </c:pt>
                <c:pt idx="5584">
                  <c:v>8.7272024529091996E-2</c:v>
                </c:pt>
                <c:pt idx="5585">
                  <c:v>-6.1933248705459298E-2</c:v>
                </c:pt>
                <c:pt idx="5586">
                  <c:v>-0.195626955595746</c:v>
                </c:pt>
                <c:pt idx="5587">
                  <c:v>-0.28032467787555199</c:v>
                </c:pt>
                <c:pt idx="5588">
                  <c:v>-0.29481334557337602</c:v>
                </c:pt>
                <c:pt idx="5589">
                  <c:v>-0.23546418198312899</c:v>
                </c:pt>
                <c:pt idx="5590">
                  <c:v>-0.11714155330147</c:v>
                </c:pt>
                <c:pt idx="5591">
                  <c:v>3.0519904097981099E-2</c:v>
                </c:pt>
                <c:pt idx="5592">
                  <c:v>0.17053746218435301</c:v>
                </c:pt>
                <c:pt idx="5593">
                  <c:v>0.26784285492904503</c:v>
                </c:pt>
                <c:pt idx="5594">
                  <c:v>0.29806534308031502</c:v>
                </c:pt>
                <c:pt idx="5595">
                  <c:v>0.25363551699397402</c:v>
                </c:pt>
                <c:pt idx="5596">
                  <c:v>0.145681102235976</c:v>
                </c:pt>
                <c:pt idx="5597">
                  <c:v>1.2399516830311299E-3</c:v>
                </c:pt>
                <c:pt idx="5598">
                  <c:v>-0.14351175246103101</c:v>
                </c:pt>
                <c:pt idx="5599">
                  <c:v>-0.25232004791895002</c:v>
                </c:pt>
                <c:pt idx="5600">
                  <c:v>-0.29793322209563</c:v>
                </c:pt>
                <c:pt idx="5601">
                  <c:v>-0.26892717255493098</c:v>
                </c:pt>
                <c:pt idx="5602">
                  <c:v>-0.17256664434478999</c:v>
                </c:pt>
                <c:pt idx="5603">
                  <c:v>-3.2985729532755102E-2</c:v>
                </c:pt>
                <c:pt idx="5604">
                  <c:v>0.114856665869368</c:v>
                </c:pt>
                <c:pt idx="5605">
                  <c:v>0.233932496785483</c:v>
                </c:pt>
                <c:pt idx="5606">
                  <c:v>0.29441848266982001</c:v>
                </c:pt>
                <c:pt idx="5607">
                  <c:v>0.281165533129834</c:v>
                </c:pt>
                <c:pt idx="5608">
                  <c:v>0.19749293159314399</c:v>
                </c:pt>
                <c:pt idx="5609">
                  <c:v>6.4357000181749502E-2</c:v>
                </c:pt>
                <c:pt idx="5610">
                  <c:v>-8.4897541167008497E-2</c:v>
                </c:pt>
                <c:pt idx="5611">
                  <c:v>-0.21288896666437901</c:v>
                </c:pt>
                <c:pt idx="5612">
                  <c:v>-0.28756102979338799</c:v>
                </c:pt>
                <c:pt idx="5613">
                  <c:v>-0.29021164911152397</c:v>
                </c:pt>
                <c:pt idx="5614">
                  <c:v>-0.22017696056731201</c:v>
                </c:pt>
                <c:pt idx="5615">
                  <c:v>-9.4997586370316994E-2</c:v>
                </c:pt>
                <c:pt idx="5616">
                  <c:v>5.39745226553658E-2</c:v>
                </c:pt>
                <c:pt idx="5617">
                  <c:v>0.189428377648382</c:v>
                </c:pt>
                <c:pt idx="5618">
                  <c:v>0.27743872033102102</c:v>
                </c:pt>
                <c:pt idx="5619">
                  <c:v>0.29596281440188599</c:v>
                </c:pt>
                <c:pt idx="5620">
                  <c:v>0.240361185585793</c:v>
                </c:pt>
                <c:pt idx="5621">
                  <c:v>0.124559606747196</c:v>
                </c:pt>
                <c:pt idx="5622">
                  <c:v>-2.24386983129377E-2</c:v>
                </c:pt>
                <c:pt idx="5623">
                  <c:v>-0.163817092181018</c:v>
                </c:pt>
                <c:pt idx="5624">
                  <c:v>-0.26416647906490198</c:v>
                </c:pt>
                <c:pt idx="5625">
                  <c:v>-0.298353732497119</c:v>
                </c:pt>
                <c:pt idx="5626">
                  <c:v>-0.257816442773248</c:v>
                </c:pt>
                <c:pt idx="5627">
                  <c:v>-0.152707425579721</c:v>
                </c:pt>
                <c:pt idx="5628">
                  <c:v>-9.3518863216599697E-3</c:v>
                </c:pt>
                <c:pt idx="5629">
                  <c:v>0.13634589088055099</c:v>
                </c:pt>
                <c:pt idx="5630">
                  <c:v>0.247894993883229</c:v>
                </c:pt>
                <c:pt idx="5631">
                  <c:v>0.297357257838956</c:v>
                </c:pt>
                <c:pt idx="5632">
                  <c:v>0.272344551898411</c:v>
                </c:pt>
                <c:pt idx="5633">
                  <c:v>0.179121463431967</c:v>
                </c:pt>
                <c:pt idx="5634">
                  <c:v>4.1036293260100297E-2</c:v>
                </c:pt>
                <c:pt idx="5635">
                  <c:v>-0.10732667112944</c:v>
                </c:pt>
                <c:pt idx="5636">
                  <c:v>-0.22880900492828299</c:v>
                </c:pt>
                <c:pt idx="5637">
                  <c:v>-0.29298470401482002</c:v>
                </c:pt>
                <c:pt idx="5638">
                  <c:v>-0.28378056643569599</c:v>
                </c:pt>
                <c:pt idx="5639">
                  <c:v>-0.203501825545925</c:v>
                </c:pt>
                <c:pt idx="5640">
                  <c:v>-7.2254790014504605E-2</c:v>
                </c:pt>
                <c:pt idx="5641">
                  <c:v>7.7088905912224198E-2</c:v>
                </c:pt>
                <c:pt idx="5642">
                  <c:v>0.207125207128383</c:v>
                </c:pt>
                <c:pt idx="5643">
                  <c:v>0.285285715307738</c:v>
                </c:pt>
                <c:pt idx="5644">
                  <c:v>0.29199464630417798</c:v>
                </c:pt>
                <c:pt idx="5645">
                  <c:v>0.22557170673045901</c:v>
                </c:pt>
                <c:pt idx="5646">
                  <c:v>0.102652933860819</c:v>
                </c:pt>
                <c:pt idx="5647">
                  <c:v>-4.5975903106831001E-2</c:v>
                </c:pt>
                <c:pt idx="5648">
                  <c:v>-0.18308978992757899</c:v>
                </c:pt>
                <c:pt idx="5649">
                  <c:v>-0.27434770305436801</c:v>
                </c:pt>
                <c:pt idx="5650">
                  <c:v>-0.29689353202160002</c:v>
                </c:pt>
                <c:pt idx="5651">
                  <c:v>-0.24508053410026401</c:v>
                </c:pt>
                <c:pt idx="5652">
                  <c:v>-0.131885596044262</c:v>
                </c:pt>
                <c:pt idx="5653">
                  <c:v>1.43409076998654E-2</c:v>
                </c:pt>
                <c:pt idx="5654">
                  <c:v>0.15697564214602899</c:v>
                </c:pt>
                <c:pt idx="5655">
                  <c:v>0.26029485321053403</c:v>
                </c:pt>
                <c:pt idx="5656">
                  <c:v>0.298421603536422</c:v>
                </c:pt>
                <c:pt idx="5657">
                  <c:v>0.26180681198338701</c:v>
                </c:pt>
                <c:pt idx="5658">
                  <c:v>0.15962088023756199</c:v>
                </c:pt>
                <c:pt idx="5659">
                  <c:v>1.74569088201895E-2</c:v>
                </c:pt>
                <c:pt idx="5660">
                  <c:v>-0.12907925370600001</c:v>
                </c:pt>
                <c:pt idx="5661">
                  <c:v>-0.243286716391966</c:v>
                </c:pt>
                <c:pt idx="5662">
                  <c:v>-0.29656151171634698</c:v>
                </c:pt>
                <c:pt idx="5663">
                  <c:v>-0.27556063669731401</c:v>
                </c:pt>
                <c:pt idx="5664">
                  <c:v>-0.18554389076335401</c:v>
                </c:pt>
                <c:pt idx="5665">
                  <c:v>-4.9056526356979699E-2</c:v>
                </c:pt>
                <c:pt idx="5666">
                  <c:v>9.9717349400096605E-2</c:v>
                </c:pt>
                <c:pt idx="5667">
                  <c:v>0.22351639639839299</c:v>
                </c:pt>
                <c:pt idx="5668">
                  <c:v>0.29133437532365603</c:v>
                </c:pt>
                <c:pt idx="5669">
                  <c:v>0.28618585264185398</c:v>
                </c:pt>
                <c:pt idx="5670">
                  <c:v>0.20936030779776199</c:v>
                </c:pt>
                <c:pt idx="5671">
                  <c:v>8.0099175088661906E-2</c:v>
                </c:pt>
                <c:pt idx="5672">
                  <c:v>-6.9223292920601295E-2</c:v>
                </c:pt>
                <c:pt idx="5673">
                  <c:v>-0.20120835778776699</c:v>
                </c:pt>
                <c:pt idx="5674">
                  <c:v>-0.28279954124095402</c:v>
                </c:pt>
                <c:pt idx="5675">
                  <c:v>-0.29356182522935698</c:v>
                </c:pt>
                <c:pt idx="5676">
                  <c:v>-0.230799728963717</c:v>
                </c:pt>
                <c:pt idx="5677">
                  <c:v>-0.110232408801542</c:v>
                </c:pt>
                <c:pt idx="5678">
                  <c:v>3.7943301977196399E-2</c:v>
                </c:pt>
                <c:pt idx="5679">
                  <c:v>0.17661587739258999</c:v>
                </c:pt>
                <c:pt idx="5680">
                  <c:v>0.27105391066965001</c:v>
                </c:pt>
                <c:pt idx="5681">
                  <c:v>0.29760481052311</c:v>
                </c:pt>
                <c:pt idx="5682">
                  <c:v>0.24961873937484799</c:v>
                </c:pt>
                <c:pt idx="5683">
                  <c:v>0.13911410642791699</c:v>
                </c:pt>
                <c:pt idx="5684">
                  <c:v>-6.2325174751464603E-3</c:v>
                </c:pt>
                <c:pt idx="5685">
                  <c:v>-0.150018168712829</c:v>
                </c:pt>
                <c:pt idx="5686">
                  <c:v>-0.256230838951229</c:v>
                </c:pt>
                <c:pt idx="5687">
                  <c:v>-0.29826890603356998</c:v>
                </c:pt>
                <c:pt idx="5688">
                  <c:v>-0.26560367527384299</c:v>
                </c:pt>
                <c:pt idx="5689">
                  <c:v>-0.166416356356202</c:v>
                </c:pt>
                <c:pt idx="5690">
                  <c:v>-2.5549028617026699E-2</c:v>
                </c:pt>
                <c:pt idx="5691">
                  <c:v>0.121717211833951</c:v>
                </c:pt>
                <c:pt idx="5692">
                  <c:v>0.23849862150235199</c:v>
                </c:pt>
                <c:pt idx="5693">
                  <c:v>0.29554657187745498</c:v>
                </c:pt>
                <c:pt idx="5694">
                  <c:v>0.278573049888025</c:v>
                </c:pt>
                <c:pt idx="5695">
                  <c:v>0.19182917941239999</c:v>
                </c:pt>
                <c:pt idx="5696">
                  <c:v>5.7040500931106602E-2</c:v>
                </c:pt>
                <c:pt idx="5697">
                  <c:v>-9.2034324861960906E-2</c:v>
                </c:pt>
                <c:pt idx="5698">
                  <c:v>-0.21805858305384901</c:v>
                </c:pt>
                <c:pt idx="5699">
                  <c:v>-0.28946871638265997</c:v>
                </c:pt>
                <c:pt idx="5700">
                  <c:v>-0.28837961395988698</c:v>
                </c:pt>
                <c:pt idx="5701">
                  <c:v>-0.215064048243615</c:v>
                </c:pt>
                <c:pt idx="5702">
                  <c:v>-8.7884357484234205E-2</c:v>
                </c:pt>
                <c:pt idx="5703">
                  <c:v>6.1306515802045998E-2</c:v>
                </c:pt>
                <c:pt idx="5704">
                  <c:v>0.19514279188769099</c:v>
                </c:pt>
                <c:pt idx="5705">
                  <c:v>0.28010434516707</c:v>
                </c:pt>
                <c:pt idx="5706">
                  <c:v>0.29491202755815199</c:v>
                </c:pt>
                <c:pt idx="5707">
                  <c:v>0.235857163145897</c:v>
                </c:pt>
                <c:pt idx="5708">
                  <c:v>0.117730409072137</c:v>
                </c:pt>
                <c:pt idx="5709">
                  <c:v>-2.9882656300174899E-2</c:v>
                </c:pt>
                <c:pt idx="5710">
                  <c:v>-0.170011425023567</c:v>
                </c:pt>
                <c:pt idx="5711">
                  <c:v>-0.26755977767549399</c:v>
                </c:pt>
                <c:pt idx="5712">
                  <c:v>-0.298096124188237</c:v>
                </c:pt>
                <c:pt idx="5713">
                  <c:v>-0.25397244714393602</c:v>
                </c:pt>
                <c:pt idx="5714">
                  <c:v>-0.146239795181758</c:v>
                </c:pt>
                <c:pt idx="5715">
                  <c:v>-1.8804793104819999E-3</c:v>
                </c:pt>
                <c:pt idx="5716">
                  <c:v>0.14294981426975001</c:v>
                </c:pt>
                <c:pt idx="5717">
                  <c:v>0.25197744006985801</c:v>
                </c:pt>
                <c:pt idx="5718">
                  <c:v>0.29789575284991598</c:v>
                </c:pt>
                <c:pt idx="5719">
                  <c:v>0.26920422631762703</c:v>
                </c:pt>
                <c:pt idx="5720">
                  <c:v>0.17308883128231101</c:v>
                </c:pt>
                <c:pt idx="5721">
                  <c:v>3.3622264687187403E-2</c:v>
                </c:pt>
                <c:pt idx="5722">
                  <c:v>-0.11426520667623</c:v>
                </c:pt>
                <c:pt idx="5723">
                  <c:v>-0.23353424817770599</c:v>
                </c:pt>
                <c:pt idx="5724">
                  <c:v>-0.29431318848177901</c:v>
                </c:pt>
                <c:pt idx="5725">
                  <c:v>-0.28137956494411998</c:v>
                </c:pt>
                <c:pt idx="5726">
                  <c:v>-0.19797268381411201</c:v>
                </c:pt>
                <c:pt idx="5727">
                  <c:v>-6.4982315889492007E-2</c:v>
                </c:pt>
                <c:pt idx="5728">
                  <c:v>8.4283276170673105E-2</c:v>
                </c:pt>
                <c:pt idx="5729">
                  <c:v>0.21243959885840699</c:v>
                </c:pt>
                <c:pt idx="5730">
                  <c:v>0.28738910613245899</c:v>
                </c:pt>
                <c:pt idx="5731">
                  <c:v>0.29036022894305502</c:v>
                </c:pt>
                <c:pt idx="5732">
                  <c:v>0.22060883115077501</c:v>
                </c:pt>
                <c:pt idx="5733">
                  <c:v>9.5604583038952001E-2</c:v>
                </c:pt>
                <c:pt idx="5734">
                  <c:v>-5.3344425982752103E-2</c:v>
                </c:pt>
                <c:pt idx="5735">
                  <c:v>-0.188932992592282</c:v>
                </c:pt>
                <c:pt idx="5736">
                  <c:v>-0.27720211915187998</c:v>
                </c:pt>
                <c:pt idx="5737">
                  <c:v>-0.296044255332788</c:v>
                </c:pt>
                <c:pt idx="5738">
                  <c:v>-0.24074027124037001</c:v>
                </c:pt>
                <c:pt idx="5739">
                  <c:v>-0.12514139277158301</c:v>
                </c:pt>
                <c:pt idx="5740">
                  <c:v>2.17999238376872E-2</c:v>
                </c:pt>
                <c:pt idx="5741">
                  <c:v>0.163281314284899</c:v>
                </c:pt>
                <c:pt idx="5742">
                  <c:v>0.26386788664572303</c:v>
                </c:pt>
                <c:pt idx="5743">
                  <c:v>0.29836710987859599</c:v>
                </c:pt>
                <c:pt idx="5744">
                  <c:v>0.258138439507203</c:v>
                </c:pt>
                <c:pt idx="5745">
                  <c:v>0.153257395586611</c:v>
                </c:pt>
                <c:pt idx="5746">
                  <c:v>9.9920862014948007E-3</c:v>
                </c:pt>
                <c:pt idx="5747">
                  <c:v>-0.135775803159189</c:v>
                </c:pt>
                <c:pt idx="5748">
                  <c:v>-0.24753780032672101</c:v>
                </c:pt>
                <c:pt idx="5749">
                  <c:v>-0.29730241978939798</c:v>
                </c:pt>
                <c:pt idx="5750">
                  <c:v>-0.27260580388550598</c:v>
                </c:pt>
                <c:pt idx="5751">
                  <c:v>-0.17963337327485701</c:v>
                </c:pt>
                <c:pt idx="5752">
                  <c:v>-4.1670649962974801E-2</c:v>
                </c:pt>
                <c:pt idx="5753">
                  <c:v>0.10672874613807901</c:v>
                </c:pt>
                <c:pt idx="5754">
                  <c:v>0.22839726567177801</c:v>
                </c:pt>
                <c:pt idx="5755">
                  <c:v>0.29286227314420898</c:v>
                </c:pt>
                <c:pt idx="5756">
                  <c:v>0.28397810752202901</c:v>
                </c:pt>
                <c:pt idx="5757">
                  <c:v>0.203969863198674</c:v>
                </c:pt>
                <c:pt idx="5758">
                  <c:v>7.2876101300043697E-2</c:v>
                </c:pt>
                <c:pt idx="5759">
                  <c:v>-7.6469932259693701E-2</c:v>
                </c:pt>
                <c:pt idx="5760">
                  <c:v>-0.20666359689997099</c:v>
                </c:pt>
                <c:pt idx="5761">
                  <c:v>-0.28509708164877201</c:v>
                </c:pt>
                <c:pt idx="5762">
                  <c:v>-0.292126233684745</c:v>
                </c:pt>
                <c:pt idx="5763">
                  <c:v>-0.22599055827478601</c:v>
                </c:pt>
                <c:pt idx="5764">
                  <c:v>-0.103254145601264</c:v>
                </c:pt>
                <c:pt idx="5765">
                  <c:v>4.5342908380309702E-2</c:v>
                </c:pt>
                <c:pt idx="5766">
                  <c:v>0.182583549671053</c:v>
                </c:pt>
                <c:pt idx="5767">
                  <c:v>0.27409500828057098</c:v>
                </c:pt>
                <c:pt idx="5768">
                  <c:v>0.29695767170423398</c:v>
                </c:pt>
                <c:pt idx="5769">
                  <c:v>0.24544544405791899</c:v>
                </c:pt>
                <c:pt idx="5770">
                  <c:v>0.132459882314307</c:v>
                </c:pt>
                <c:pt idx="5771">
                  <c:v>-1.37010786763768E-2</c:v>
                </c:pt>
                <c:pt idx="5772">
                  <c:v>-0.15643051951723999</c:v>
                </c:pt>
                <c:pt idx="5773">
                  <c:v>-0.25998096632052098</c:v>
                </c:pt>
                <c:pt idx="5774">
                  <c:v>-0.29841756730400099</c:v>
                </c:pt>
                <c:pt idx="5775">
                  <c:v>-0.26211363730800702</c:v>
                </c:pt>
                <c:pt idx="5776">
                  <c:v>-0.16016172081326599</c:v>
                </c:pt>
                <c:pt idx="5777">
                  <c:v>-1.8096307769660602E-2</c:v>
                </c:pt>
                <c:pt idx="5778">
                  <c:v>0.12850143781619999</c:v>
                </c:pt>
                <c:pt idx="5779">
                  <c:v>0.242915201135947</c:v>
                </c:pt>
                <c:pt idx="5780">
                  <c:v>0.29648934539469202</c:v>
                </c:pt>
                <c:pt idx="5781">
                  <c:v>0.27580589381296899</c:v>
                </c:pt>
                <c:pt idx="5782">
                  <c:v>0.18604514515023901</c:v>
                </c:pt>
                <c:pt idx="5783">
                  <c:v>4.9688235744342502E-2</c:v>
                </c:pt>
                <c:pt idx="5784">
                  <c:v>-9.9113400547161598E-2</c:v>
                </c:pt>
                <c:pt idx="5785">
                  <c:v>-0.22309147081673</c:v>
                </c:pt>
                <c:pt idx="5786">
                  <c:v>-0.29119489826123901</c:v>
                </c:pt>
                <c:pt idx="5787">
                  <c:v>-0.28636675699421898</c:v>
                </c:pt>
                <c:pt idx="5788">
                  <c:v>-0.20981628494760901</c:v>
                </c:pt>
                <c:pt idx="5789">
                  <c:v>-8.0716022730135797E-2</c:v>
                </c:pt>
                <c:pt idx="5790">
                  <c:v>6.8600068105952899E-2</c:v>
                </c:pt>
                <c:pt idx="5791">
                  <c:v>0.20073484632097899</c:v>
                </c:pt>
                <c:pt idx="5792">
                  <c:v>0.28259433700633602</c:v>
                </c:pt>
                <c:pt idx="5793">
                  <c:v>0.29367632290046303</c:v>
                </c:pt>
                <c:pt idx="5794">
                  <c:v>0.231205251888526</c:v>
                </c:pt>
                <c:pt idx="5795">
                  <c:v>0.110827391247855</c:v>
                </c:pt>
                <c:pt idx="5796">
                  <c:v>-3.7307877054061897E-2</c:v>
                </c:pt>
                <c:pt idx="5797">
                  <c:v>-0.17609915610652299</c:v>
                </c:pt>
                <c:pt idx="5798">
                  <c:v>-0.27078530907225201</c:v>
                </c:pt>
                <c:pt idx="5799">
                  <c:v>-0.297651601550733</c:v>
                </c:pt>
                <c:pt idx="5800">
                  <c:v>-0.24996920392435301</c:v>
                </c:pt>
                <c:pt idx="5801">
                  <c:v>-0.13968046847875701</c:v>
                </c:pt>
                <c:pt idx="5802">
                  <c:v>5.5921068120606196E-3</c:v>
                </c:pt>
                <c:pt idx="5803">
                  <c:v>0.14946410426088499</c:v>
                </c:pt>
                <c:pt idx="5804">
                  <c:v>0.25590188958958399</c:v>
                </c:pt>
                <c:pt idx="5805">
                  <c:v>0.29824745917050099</c:v>
                </c:pt>
                <c:pt idx="5806">
                  <c:v>0.26589510240925202</c:v>
                </c:pt>
                <c:pt idx="5807">
                  <c:v>0.166947667756144</c:v>
                </c:pt>
                <c:pt idx="5808">
                  <c:v>2.6187154045368501E-2</c:v>
                </c:pt>
                <c:pt idx="5809">
                  <c:v>-0.12113209484937899</c:v>
                </c:pt>
                <c:pt idx="5810">
                  <c:v>-0.238113059140139</c:v>
                </c:pt>
                <c:pt idx="5811">
                  <c:v>-0.295457130623072</c:v>
                </c:pt>
                <c:pt idx="5812">
                  <c:v>-0.27880213085848599</c:v>
                </c:pt>
                <c:pt idx="5813">
                  <c:v>-0.19231940785753801</c:v>
                </c:pt>
                <c:pt idx="5814">
                  <c:v>-5.7669096095679197E-2</c:v>
                </c:pt>
                <c:pt idx="5815">
                  <c:v>9.1424798536441795E-2</c:v>
                </c:pt>
                <c:pt idx="5816">
                  <c:v>0.217620785216836</c:v>
                </c:pt>
                <c:pt idx="5817">
                  <c:v>0.28931229621833399</c:v>
                </c:pt>
                <c:pt idx="5818">
                  <c:v>0.28854374786876402</c:v>
                </c:pt>
                <c:pt idx="5819">
                  <c:v>0.21550762787000299</c:v>
                </c:pt>
                <c:pt idx="5820">
                  <c:v>8.8496285558936905E-2</c:v>
                </c:pt>
                <c:pt idx="5821">
                  <c:v>-6.0679500461464399E-2</c:v>
                </c:pt>
                <c:pt idx="5822">
                  <c:v>-0.194657729162999</c:v>
                </c:pt>
                <c:pt idx="5823">
                  <c:v>-0.279882722026779</c:v>
                </c:pt>
                <c:pt idx="5824">
                  <c:v>-0.295009350892597</c:v>
                </c:pt>
                <c:pt idx="5825">
                  <c:v>-0.23624905772221599</c:v>
                </c:pt>
                <c:pt idx="5826">
                  <c:v>-0.118318722462553</c:v>
                </c:pt>
                <c:pt idx="5827">
                  <c:v>2.9245270833921901E-2</c:v>
                </c:pt>
                <c:pt idx="5828">
                  <c:v>0.16948460462555201</c:v>
                </c:pt>
                <c:pt idx="5829">
                  <c:v>0.26727546778255901</c:v>
                </c:pt>
                <c:pt idx="5830">
                  <c:v>0.29812553197679498</c:v>
                </c:pt>
                <c:pt idx="5831">
                  <c:v>0.25430820725091202</c:v>
                </c:pt>
                <c:pt idx="5832">
                  <c:v>0.146797814405454</c:v>
                </c:pt>
                <c:pt idx="5833">
                  <c:v>2.5209982746246399E-3</c:v>
                </c:pt>
                <c:pt idx="5834">
                  <c:v>-0.142387217513222</c:v>
                </c:pt>
                <c:pt idx="5835">
                  <c:v>-0.25163367136871401</c:v>
                </c:pt>
                <c:pt idx="5836">
                  <c:v>-0.297856911207944</c:v>
                </c:pt>
                <c:pt idx="5837">
                  <c:v>-0.26948003986501401</c:v>
                </c:pt>
                <c:pt idx="5838">
                  <c:v>-0.173610220805092</c:v>
                </c:pt>
                <c:pt idx="5839">
                  <c:v>-3.4258644944915401E-2</c:v>
                </c:pt>
                <c:pt idx="5840">
                  <c:v>0.11367322106692</c:v>
                </c:pt>
                <c:pt idx="5841">
                  <c:v>0.23313492368507699</c:v>
                </c:pt>
                <c:pt idx="5842">
                  <c:v>0.29420653840223898</c:v>
                </c:pt>
                <c:pt idx="5843">
                  <c:v>0.28159230045169997</c:v>
                </c:pt>
                <c:pt idx="5844">
                  <c:v>0.19845152398122201</c:v>
                </c:pt>
                <c:pt idx="5845">
                  <c:v>6.56073322257716E-2</c:v>
                </c:pt>
                <c:pt idx="5846">
                  <c:v>-8.3668622883964996E-2</c:v>
                </c:pt>
                <c:pt idx="5847">
                  <c:v>-0.211989252349958</c:v>
                </c:pt>
                <c:pt idx="5848">
                  <c:v>-0.28721585847905801</c:v>
                </c:pt>
                <c:pt idx="5849">
                  <c:v>-0.29050747109424802</c:v>
                </c:pt>
                <c:pt idx="5850">
                  <c:v>-0.22103968539636901</c:v>
                </c:pt>
                <c:pt idx="5851">
                  <c:v>-9.6211139260313605E-2</c:v>
                </c:pt>
                <c:pt idx="5852">
                  <c:v>5.2714083554064602E-2</c:v>
                </c:pt>
                <c:pt idx="5853">
                  <c:v>0.18843673712789399</c:v>
                </c:pt>
                <c:pt idx="5854">
                  <c:v>0.27696424091139299</c:v>
                </c:pt>
                <c:pt idx="5855">
                  <c:v>0.29612433239722102</c:v>
                </c:pt>
                <c:pt idx="5856">
                  <c:v>0.241118247812174</c:v>
                </c:pt>
                <c:pt idx="5857">
                  <c:v>0.125722602273553</c:v>
                </c:pt>
                <c:pt idx="5858">
                  <c:v>-2.11610489308811E-2</c:v>
                </c:pt>
                <c:pt idx="5859">
                  <c:v>-0.162744784156959</c:v>
                </c:pt>
                <c:pt idx="5860">
                  <c:v>-0.26356807859558301</c:v>
                </c:pt>
                <c:pt idx="5861">
                  <c:v>-0.29837911269228801</c:v>
                </c:pt>
                <c:pt idx="5862">
                  <c:v>-0.25845924700557699</c:v>
                </c:pt>
                <c:pt idx="5863">
                  <c:v>-0.15380665954155501</c:v>
                </c:pt>
                <c:pt idx="5864">
                  <c:v>-1.0632240048105999E-2</c:v>
                </c:pt>
                <c:pt idx="5865">
                  <c:v>0.13520508992301999</c:v>
                </c:pt>
                <c:pt idx="5866">
                  <c:v>0.247179466371441</c:v>
                </c:pt>
                <c:pt idx="5867">
                  <c:v>0.29724621207704899</c:v>
                </c:pt>
                <c:pt idx="5868">
                  <c:v>0.27286579998633298</c:v>
                </c:pt>
                <c:pt idx="5869">
                  <c:v>0.18014445555250899</c:v>
                </c:pt>
                <c:pt idx="5870">
                  <c:v>4.2304814690490501E-2</c:v>
                </c:pt>
                <c:pt idx="5871">
                  <c:v>-0.10613032945077901</c:v>
                </c:pt>
                <c:pt idx="5872">
                  <c:v>-0.227984474196336</c:v>
                </c:pt>
                <c:pt idx="5873">
                  <c:v>-0.29273849306642102</c:v>
                </c:pt>
                <c:pt idx="5874">
                  <c:v>-0.28417434033025302</c:v>
                </c:pt>
                <c:pt idx="5875">
                  <c:v>-0.20443696116875101</c:v>
                </c:pt>
                <c:pt idx="5876">
                  <c:v>-7.3497076847702097E-2</c:v>
                </c:pt>
                <c:pt idx="5877">
                  <c:v>7.5850606312617502E-2</c:v>
                </c:pt>
                <c:pt idx="5878">
                  <c:v>0.20620103457894201</c:v>
                </c:pt>
                <c:pt idx="5879">
                  <c:v>0.28490713455661998</c:v>
                </c:pt>
                <c:pt idx="5880">
                  <c:v>0.29225647524904502</c:v>
                </c:pt>
                <c:pt idx="5881">
                  <c:v>0.22640836868780001</c:v>
                </c:pt>
                <c:pt idx="5882">
                  <c:v>0.10385488165314501</c:v>
                </c:pt>
                <c:pt idx="5883">
                  <c:v>-4.47097047604516E-2</c:v>
                </c:pt>
                <c:pt idx="5884">
                  <c:v>-0.18207646825792101</c:v>
                </c:pt>
                <c:pt idx="5885">
                  <c:v>-0.27384105075978799</c:v>
                </c:pt>
                <c:pt idx="5886">
                  <c:v>-0.29702044331231903</c:v>
                </c:pt>
                <c:pt idx="5887">
                  <c:v>-0.24580922325622001</c:v>
                </c:pt>
                <c:pt idx="5888">
                  <c:v>-0.13303355834588701</c:v>
                </c:pt>
                <c:pt idx="5889">
                  <c:v>1.3061186532454701E-2</c:v>
                </c:pt>
                <c:pt idx="5890">
                  <c:v>0.15588467621802399</c:v>
                </c:pt>
                <c:pt idx="5891">
                  <c:v>0.25966588170646498</c:v>
                </c:pt>
                <c:pt idx="5892">
                  <c:v>0.29841215627133899</c:v>
                </c:pt>
                <c:pt idx="5893">
                  <c:v>0.262419255083437</c:v>
                </c:pt>
                <c:pt idx="5894">
                  <c:v>0.16070182352901699</c:v>
                </c:pt>
                <c:pt idx="5895">
                  <c:v>1.87356233500174E-2</c:v>
                </c:pt>
                <c:pt idx="5896">
                  <c:v>-0.127923029924363</c:v>
                </c:pt>
                <c:pt idx="5897">
                  <c:v>-0.242542566777322</c:v>
                </c:pt>
                <c:pt idx="5898">
                  <c:v>-0.29641581315605298</c:v>
                </c:pt>
                <c:pt idx="5899">
                  <c:v>-0.276049880299644</c:v>
                </c:pt>
                <c:pt idx="5900">
                  <c:v>-0.18654554243305799</c:v>
                </c:pt>
                <c:pt idx="5901">
                  <c:v>-5.0319716219583303E-2</c:v>
                </c:pt>
                <c:pt idx="5902">
                  <c:v>9.8508995081942899E-2</c:v>
                </c:pt>
                <c:pt idx="5903">
                  <c:v>0.22266551745975699</c:v>
                </c:pt>
                <c:pt idx="5904">
                  <c:v>0.29105407967318803</c:v>
                </c:pt>
                <c:pt idx="5905">
                  <c:v>0.286546342064043</c:v>
                </c:pt>
                <c:pt idx="5906">
                  <c:v>0.21027129548050499</c:v>
                </c:pt>
                <c:pt idx="5907">
                  <c:v>8.1332498515460205E-2</c:v>
                </c:pt>
                <c:pt idx="5908">
                  <c:v>-6.7976527252972999E-2</c:v>
                </c:pt>
                <c:pt idx="5909">
                  <c:v>-0.20026041007513901</c:v>
                </c:pt>
                <c:pt idx="5910">
                  <c:v>-0.28238783086859498</c:v>
                </c:pt>
                <c:pt idx="5911">
                  <c:v>-0.29378946761408897</c:v>
                </c:pt>
                <c:pt idx="5912">
                  <c:v>-0.23160970965809399</c:v>
                </c:pt>
                <c:pt idx="5913">
                  <c:v>-0.11142186311590201</c:v>
                </c:pt>
                <c:pt idx="5914">
                  <c:v>3.6672280254724597E-2</c:v>
                </c:pt>
                <c:pt idx="5915">
                  <c:v>0.17558162353724499</c:v>
                </c:pt>
                <c:pt idx="5916">
                  <c:v>0.27051545997554799</c:v>
                </c:pt>
                <c:pt idx="5917">
                  <c:v>0.29769702130689502</c:v>
                </c:pt>
                <c:pt idx="5918">
                  <c:v>0.250318516873686</c:v>
                </c:pt>
                <c:pt idx="5919">
                  <c:v>0.14024618702612099</c:v>
                </c:pt>
                <c:pt idx="5920">
                  <c:v>-4.9516703863164598E-3</c:v>
                </c:pt>
                <c:pt idx="5921">
                  <c:v>-0.14890935123256799</c:v>
                </c:pt>
                <c:pt idx="5922">
                  <c:v>-0.25557176129607301</c:v>
                </c:pt>
                <c:pt idx="5923">
                  <c:v>-0.29822463829087298</c:v>
                </c:pt>
                <c:pt idx="5924">
                  <c:v>-0.266185304574382</c:v>
                </c:pt>
                <c:pt idx="5925">
                  <c:v>-0.16747821003349</c:v>
                </c:pt>
                <c:pt idx="5926">
                  <c:v>-2.6825158830324599E-2</c:v>
                </c:pt>
                <c:pt idx="5927">
                  <c:v>0.12054641981310001</c:v>
                </c:pt>
                <c:pt idx="5928">
                  <c:v>0.23772639979863699</c:v>
                </c:pt>
                <c:pt idx="5929">
                  <c:v>0.29536632820708703</c:v>
                </c:pt>
                <c:pt idx="5930">
                  <c:v>0.27902992739639798</c:v>
                </c:pt>
                <c:pt idx="5931">
                  <c:v>0.19280875029328001</c:v>
                </c:pt>
                <c:pt idx="5932">
                  <c:v>5.82974255805601E-2</c:v>
                </c:pt>
                <c:pt idx="5933">
                  <c:v>-9.0814851019783704E-2</c:v>
                </c:pt>
                <c:pt idx="5934">
                  <c:v>-0.217181984807787</c:v>
                </c:pt>
                <c:pt idx="5935">
                  <c:v>-0.289154543201461</c:v>
                </c:pt>
                <c:pt idx="5936">
                  <c:v>-0.28870655246577098</c:v>
                </c:pt>
                <c:pt idx="5937">
                  <c:v>-0.21595021465960401</c:v>
                </c:pt>
                <c:pt idx="5938">
                  <c:v>-8.91078059340666E-2</c:v>
                </c:pt>
                <c:pt idx="5939">
                  <c:v>6.0052205572354397E-2</c:v>
                </c:pt>
                <c:pt idx="5940">
                  <c:v>0.194171769656341</c:v>
                </c:pt>
                <c:pt idx="5941">
                  <c:v>0.27965980947569002</c:v>
                </c:pt>
                <c:pt idx="5942">
                  <c:v>0.29510531512834498</c:v>
                </c:pt>
                <c:pt idx="5943">
                  <c:v>0.23663986390664099</c:v>
                </c:pt>
                <c:pt idx="5944">
                  <c:v>0.118906490762379</c:v>
                </c:pt>
                <c:pt idx="5945">
                  <c:v>-2.8607750635636201E-2</c:v>
                </c:pt>
                <c:pt idx="5946">
                  <c:v>-0.16895700341735601</c:v>
                </c:pt>
                <c:pt idx="5947">
                  <c:v>-0.266989926560044</c:v>
                </c:pt>
                <c:pt idx="5948">
                  <c:v>-0.29815356631050999</c:v>
                </c:pt>
                <c:pt idx="5949">
                  <c:v>-0.25464279576806598</c:v>
                </c:pt>
                <c:pt idx="5950">
                  <c:v>-0.14735515733628901</c:v>
                </c:pt>
                <c:pt idx="5951">
                  <c:v>-3.1615056246084398E-3</c:v>
                </c:pt>
                <c:pt idx="5952">
                  <c:v>0.14182396478331299</c:v>
                </c:pt>
                <c:pt idx="5953">
                  <c:v>0.25128874339925</c:v>
                </c:pt>
                <c:pt idx="5954">
                  <c:v>0.29781669734865501</c:v>
                </c:pt>
                <c:pt idx="5955">
                  <c:v>0.26975461192643002</c:v>
                </c:pt>
                <c:pt idx="5956">
                  <c:v>0.17413081051110799</c:v>
                </c:pt>
                <c:pt idx="5957">
                  <c:v>3.4894867374156001E-2</c:v>
                </c:pt>
                <c:pt idx="5958">
                  <c:v>-0.113080711768695</c:v>
                </c:pt>
                <c:pt idx="5959">
                  <c:v>-0.232734525147269</c:v>
                </c:pt>
                <c:pt idx="5960">
                  <c:v>-0.29409853292253402</c:v>
                </c:pt>
                <c:pt idx="5961">
                  <c:v>-0.28180373867250802</c:v>
                </c:pt>
                <c:pt idx="5962">
                  <c:v>-0.198929449888474</c:v>
                </c:pt>
                <c:pt idx="5963">
                  <c:v>-6.6232046311159004E-2</c:v>
                </c:pt>
                <c:pt idx="5964">
                  <c:v>8.30535841385725E-2</c:v>
                </c:pt>
                <c:pt idx="5965">
                  <c:v>0.21153792921376799</c:v>
                </c:pt>
                <c:pt idx="5966">
                  <c:v>0.28704128763133402</c:v>
                </c:pt>
                <c:pt idx="5967">
                  <c:v>0.29065337488676002</c:v>
                </c:pt>
                <c:pt idx="5968">
                  <c:v>0.221469521319164</c:v>
                </c:pt>
                <c:pt idx="5969">
                  <c:v>9.6817252240016902E-2</c:v>
                </c:pt>
                <c:pt idx="5970">
                  <c:v>-5.2083498273270898E-2</c:v>
                </c:pt>
                <c:pt idx="5971">
                  <c:v>-0.187939613541451</c:v>
                </c:pt>
                <c:pt idx="5972">
                  <c:v>-0.27672508670545698</c:v>
                </c:pt>
                <c:pt idx="5973">
                  <c:v>-0.296203045226274</c:v>
                </c:pt>
                <c:pt idx="5974">
                  <c:v>-0.24149511355987999</c:v>
                </c:pt>
                <c:pt idx="5975">
                  <c:v>-0.126303232575494</c:v>
                </c:pt>
                <c:pt idx="5976">
                  <c:v>2.0522076535795599E-2</c:v>
                </c:pt>
                <c:pt idx="5977">
                  <c:v>0.16220750426897501</c:v>
                </c:pt>
                <c:pt idx="5978">
                  <c:v>0.26326705629568697</c:v>
                </c:pt>
                <c:pt idx="5979">
                  <c:v>0.29838974088289699</c:v>
                </c:pt>
                <c:pt idx="5980">
                  <c:v>0.25877886379042098</c:v>
                </c:pt>
                <c:pt idx="5981">
                  <c:v>0.15435521491411</c:v>
                </c:pt>
                <c:pt idx="5982">
                  <c:v>1.1272344912325601E-2</c:v>
                </c:pt>
                <c:pt idx="5983">
                  <c:v>-0.13463375380130199</c:v>
                </c:pt>
                <c:pt idx="5984">
                  <c:v>-0.24681999366822099</c:v>
                </c:pt>
                <c:pt idx="5985">
                  <c:v>-0.29718863496085501</c:v>
                </c:pt>
                <c:pt idx="5986">
                  <c:v>-0.27312453900309902</c:v>
                </c:pt>
                <c:pt idx="5987">
                  <c:v>-0.18065470791038499</c:v>
                </c:pt>
                <c:pt idx="5988">
                  <c:v>-4.2938784521070597E-2</c:v>
                </c:pt>
                <c:pt idx="5989">
                  <c:v>0.105531423824426</c:v>
                </c:pt>
                <c:pt idx="5990">
                  <c:v>0.22757063240367201</c:v>
                </c:pt>
                <c:pt idx="5991">
                  <c:v>0.29261336435170598</c:v>
                </c:pt>
                <c:pt idx="5992">
                  <c:v>0.28436926395633</c:v>
                </c:pt>
                <c:pt idx="5993">
                  <c:v>0.20490311730425001</c:v>
                </c:pt>
                <c:pt idx="5994">
                  <c:v>7.4117713796665097E-2</c:v>
                </c:pt>
                <c:pt idx="5995">
                  <c:v>-7.5230930924210695E-2</c:v>
                </c:pt>
                <c:pt idx="5996">
                  <c:v>-0.20573752229630399</c:v>
                </c:pt>
                <c:pt idx="5997">
                  <c:v>-0.28471587490636002</c:v>
                </c:pt>
                <c:pt idx="5998">
                  <c:v>-0.29238537039705897</c:v>
                </c:pt>
                <c:pt idx="5999">
                  <c:v>-0.22682513604466001</c:v>
                </c:pt>
                <c:pt idx="6000">
                  <c:v>-0.104455139248889</c:v>
                </c:pt>
                <c:pt idx="6001">
                  <c:v>4.4076295164406101E-2</c:v>
                </c:pt>
                <c:pt idx="6002">
                  <c:v>0.18156854802429101</c:v>
                </c:pt>
                <c:pt idx="6003">
                  <c:v>0.27358583166199502</c:v>
                </c:pt>
                <c:pt idx="6004">
                  <c:v>0.29708184655667003</c:v>
                </c:pt>
                <c:pt idx="6005">
                  <c:v>0.24617187001924901</c:v>
                </c:pt>
                <c:pt idx="6006">
                  <c:v>0.13360662149609501</c:v>
                </c:pt>
                <c:pt idx="6007">
                  <c:v>-1.2421234216061399E-2</c:v>
                </c:pt>
                <c:pt idx="6008">
                  <c:v>-0.155338114763063</c:v>
                </c:pt>
                <c:pt idx="6009">
                  <c:v>-0.25934960081995201</c:v>
                </c:pt>
                <c:pt idx="6010">
                  <c:v>-0.29840537046336502</c:v>
                </c:pt>
                <c:pt idx="6011">
                  <c:v>-0.26272366390170598</c:v>
                </c:pt>
                <c:pt idx="6012">
                  <c:v>-0.16124118589657699</c:v>
                </c:pt>
                <c:pt idx="6013">
                  <c:v>-1.93748526159533E-2</c:v>
                </c:pt>
                <c:pt idx="6014">
                  <c:v>0.12734403269519601</c:v>
                </c:pt>
                <c:pt idx="6015">
                  <c:v>0.24216881503280699</c:v>
                </c:pt>
                <c:pt idx="6016">
                  <c:v>0.29634091533919099</c:v>
                </c:pt>
                <c:pt idx="6017">
                  <c:v>0.2762925950333</c:v>
                </c:pt>
                <c:pt idx="6018">
                  <c:v>0.187045080306496</c:v>
                </c:pt>
                <c:pt idx="6019">
                  <c:v>5.0950964873492301E-2</c:v>
                </c:pt>
                <c:pt idx="6020">
                  <c:v>-9.7904135788916699E-2</c:v>
                </c:pt>
                <c:pt idx="6021">
                  <c:v>-0.22223853828982701</c:v>
                </c:pt>
                <c:pt idx="6022">
                  <c:v>-0.29091192020824902</c:v>
                </c:pt>
                <c:pt idx="6023">
                  <c:v>-0.286724607023982</c:v>
                </c:pt>
                <c:pt idx="6024">
                  <c:v>-0.21072533730023099</c:v>
                </c:pt>
                <c:pt idx="6025">
                  <c:v>-8.1948599604551003E-2</c:v>
                </c:pt>
                <c:pt idx="6026">
                  <c:v>6.7352673234293906E-2</c:v>
                </c:pt>
                <c:pt idx="6027">
                  <c:v>0.19978505123595899</c:v>
                </c:pt>
                <c:pt idx="6028">
                  <c:v>0.28218002377909901</c:v>
                </c:pt>
                <c:pt idx="6029">
                  <c:v>0.29390125884898299</c:v>
                </c:pt>
                <c:pt idx="6030">
                  <c:v>0.23201310040909601</c:v>
                </c:pt>
                <c:pt idx="6031">
                  <c:v>0.112015821666969</c:v>
                </c:pt>
                <c:pt idx="6032">
                  <c:v>-3.6036514507358501E-2</c:v>
                </c:pt>
                <c:pt idx="6033">
                  <c:v>-0.17506328206901201</c:v>
                </c:pt>
                <c:pt idx="6034">
                  <c:v>-0.270244364622724</c:v>
                </c:pt>
                <c:pt idx="6035">
                  <c:v>-0.29774106958234903</c:v>
                </c:pt>
                <c:pt idx="6036">
                  <c:v>-0.250666676613574</c:v>
                </c:pt>
                <c:pt idx="6037">
                  <c:v>-0.140811259463762</c:v>
                </c:pt>
                <c:pt idx="6038">
                  <c:v>4.3112111483842603E-3</c:v>
                </c:pt>
                <c:pt idx="6039">
                  <c:v>0.148353912183605</c:v>
                </c:pt>
                <c:pt idx="6040">
                  <c:v>0.25524045559158698</c:v>
                </c:pt>
                <c:pt idx="6041">
                  <c:v>0.298200443499823</c:v>
                </c:pt>
                <c:pt idx="6042">
                  <c:v>0.266474280432279</c:v>
                </c:pt>
                <c:pt idx="6043">
                  <c:v>0.16800798074404999</c:v>
                </c:pt>
                <c:pt idx="6044">
                  <c:v>2.74630400326271E-2</c:v>
                </c:pt>
                <c:pt idx="6045">
                  <c:v>-0.119960189423298</c:v>
                </c:pt>
                <c:pt idx="6046">
                  <c:v>-0.237338645259171</c:v>
                </c:pt>
                <c:pt idx="6047">
                  <c:v>-0.295274165047821</c:v>
                </c:pt>
                <c:pt idx="6048">
                  <c:v>-0.27925643845230902</c:v>
                </c:pt>
                <c:pt idx="6049">
                  <c:v>-0.19329720446524201</c:v>
                </c:pt>
                <c:pt idx="6050">
                  <c:v>-5.8925486491055702E-2</c:v>
                </c:pt>
                <c:pt idx="6051">
                  <c:v>9.0204485121995304E-2</c:v>
                </c:pt>
                <c:pt idx="6052">
                  <c:v>0.21674218384824301</c:v>
                </c:pt>
                <c:pt idx="6053">
                  <c:v>0.288995458058805</c:v>
                </c:pt>
                <c:pt idx="6054">
                  <c:v>0.28886802700087499</c:v>
                </c:pt>
                <c:pt idx="6055">
                  <c:v>0.21639180657343501</c:v>
                </c:pt>
                <c:pt idx="6056">
                  <c:v>8.97189157923685E-2</c:v>
                </c:pt>
                <c:pt idx="6057">
                  <c:v>-5.9424634024643201E-2</c:v>
                </c:pt>
                <c:pt idx="6058">
                  <c:v>-0.19368491560651599</c:v>
                </c:pt>
                <c:pt idx="6059">
                  <c:v>-0.279435608540753</c:v>
                </c:pt>
                <c:pt idx="6060">
                  <c:v>-0.29519991982329402</c:v>
                </c:pt>
                <c:pt idx="6061">
                  <c:v>-0.23702957989873899</c:v>
                </c:pt>
                <c:pt idx="6062">
                  <c:v>-0.119493711263783</c:v>
                </c:pt>
                <c:pt idx="6063">
                  <c:v>2.79700986423531E-2</c:v>
                </c:pt>
                <c:pt idx="6064">
                  <c:v>0.16842862382961801</c:v>
                </c:pt>
                <c:pt idx="6065">
                  <c:v>0.26670315532342898</c:v>
                </c:pt>
                <c:pt idx="6066">
                  <c:v>0.29818022706022901</c:v>
                </c:pt>
                <c:pt idx="6067">
                  <c:v>0.25497621115395902</c:v>
                </c:pt>
                <c:pt idx="6068">
                  <c:v>0.147911821406601</c:v>
                </c:pt>
                <c:pt idx="6069">
                  <c:v>3.8019984096363799E-3</c:v>
                </c:pt>
                <c:pt idx="6070">
                  <c:v>-0.14126005867490701</c:v>
                </c:pt>
                <c:pt idx="6071">
                  <c:v>-0.25094265775053698</c:v>
                </c:pt>
                <c:pt idx="6072">
                  <c:v>-0.297775111457315</c:v>
                </c:pt>
                <c:pt idx="6073">
                  <c:v>-0.27002794123692703</c:v>
                </c:pt>
                <c:pt idx="6074">
                  <c:v>-0.17465059800201799</c:v>
                </c:pt>
                <c:pt idx="6075">
                  <c:v>-3.5530929043852501E-2</c:v>
                </c:pt>
                <c:pt idx="6076">
                  <c:v>0.112487681511228</c:v>
                </c:pt>
                <c:pt idx="6077">
                  <c:v>0.232333054408907</c:v>
                </c:pt>
                <c:pt idx="6078">
                  <c:v>0.29398917254024298</c:v>
                </c:pt>
                <c:pt idx="6079">
                  <c:v>0.28201387863245497</c:v>
                </c:pt>
                <c:pt idx="6080">
                  <c:v>0.199406459334077</c:v>
                </c:pt>
                <c:pt idx="6081">
                  <c:v>6.6856455267615106E-2</c:v>
                </c:pt>
                <c:pt idx="6082">
                  <c:v>-8.2438162767959802E-2</c:v>
                </c:pt>
                <c:pt idx="6083">
                  <c:v>-0.21108563152906501</c:v>
                </c:pt>
                <c:pt idx="6084">
                  <c:v>-0.28686539439352599</c:v>
                </c:pt>
                <c:pt idx="6085">
                  <c:v>-0.29079793964841999</c:v>
                </c:pt>
                <c:pt idx="6086">
                  <c:v>-0.221898336938917</c:v>
                </c:pt>
                <c:pt idx="6087">
                  <c:v>-9.7422919185718507E-2</c:v>
                </c:pt>
                <c:pt idx="6088">
                  <c:v>5.1452673045457302E-2</c:v>
                </c:pt>
                <c:pt idx="6089">
                  <c:v>0.18744162412318699</c:v>
                </c:pt>
                <c:pt idx="6090">
                  <c:v>0.27648465763584901</c:v>
                </c:pt>
                <c:pt idx="6091">
                  <c:v>0.29628039345731799</c:v>
                </c:pt>
                <c:pt idx="6092">
                  <c:v>0.24187086674727901</c:v>
                </c:pt>
                <c:pt idx="6093">
                  <c:v>0.12688328100245899</c:v>
                </c:pt>
                <c:pt idx="6094">
                  <c:v>-1.9883009596156302E-2</c:v>
                </c:pt>
                <c:pt idx="6095">
                  <c:v>-0.16166947709617699</c:v>
                </c:pt>
                <c:pt idx="6096">
                  <c:v>-0.26296482113283798</c:v>
                </c:pt>
                <c:pt idx="6097">
                  <c:v>-0.298398994401462</c:v>
                </c:pt>
                <c:pt idx="6098">
                  <c:v>-0.25909728838926999</c:v>
                </c:pt>
                <c:pt idx="6099">
                  <c:v>-0.15490305917710001</c:v>
                </c:pt>
                <c:pt idx="6100">
                  <c:v>-1.1912397845210899E-2</c:v>
                </c:pt>
                <c:pt idx="6101">
                  <c:v>0.134061797426162</c:v>
                </c:pt>
                <c:pt idx="6102">
                  <c:v>0.24645938387314101</c:v>
                </c:pt>
                <c:pt idx="6103">
                  <c:v>0.29712968870607298</c:v>
                </c:pt>
                <c:pt idx="6104">
                  <c:v>0.2733820197438</c:v>
                </c:pt>
                <c:pt idx="6105">
                  <c:v>0.18116412799776699</c:v>
                </c:pt>
                <c:pt idx="6106">
                  <c:v>4.3572556534035897E-2</c:v>
                </c:pt>
                <c:pt idx="6107">
                  <c:v>-0.104932032018161</c:v>
                </c:pt>
                <c:pt idx="6108">
                  <c:v>-0.22715574220034301</c:v>
                </c:pt>
                <c:pt idx="6109">
                  <c:v>-0.29248688757652902</c:v>
                </c:pt>
                <c:pt idx="6110">
                  <c:v>-0.28456287750225301</c:v>
                </c:pt>
                <c:pt idx="6111">
                  <c:v>-0.205368329457605</c:v>
                </c:pt>
                <c:pt idx="6112">
                  <c:v>-7.4738009287678098E-2</c:v>
                </c:pt>
                <c:pt idx="6113">
                  <c:v>7.46109089492977E-2</c:v>
                </c:pt>
                <c:pt idx="6114">
                  <c:v>0.20527306218744501</c:v>
                </c:pt>
                <c:pt idx="6115">
                  <c:v>0.28452330357911998</c:v>
                </c:pt>
                <c:pt idx="6116">
                  <c:v>0.29251291853497202</c:v>
                </c:pt>
                <c:pt idx="6117">
                  <c:v>0.22724085842533401</c:v>
                </c:pt>
                <c:pt idx="6118">
                  <c:v>0.10505491562312901</c:v>
                </c:pt>
                <c:pt idx="6119">
                  <c:v>-4.3442682510270399E-2</c:v>
                </c:pt>
                <c:pt idx="6120">
                  <c:v>-0.181059791310136</c:v>
                </c:pt>
                <c:pt idx="6121">
                  <c:v>-0.27332935216297699</c:v>
                </c:pt>
                <c:pt idx="6122">
                  <c:v>-0.29714188115440199</c:v>
                </c:pt>
                <c:pt idx="6123">
                  <c:v>-0.24653338267630201</c:v>
                </c:pt>
                <c:pt idx="6124">
                  <c:v>-0.134179069124848</c:v>
                </c:pt>
                <c:pt idx="6125">
                  <c:v>1.1781224675437E-2</c:v>
                </c:pt>
                <c:pt idx="6126">
                  <c:v>0.15479083767034699</c:v>
                </c:pt>
                <c:pt idx="6127">
                  <c:v>0.259032125118076</c:v>
                </c:pt>
                <c:pt idx="6128">
                  <c:v>0.298397209911341</c:v>
                </c:pt>
                <c:pt idx="6129">
                  <c:v>0.26302686236041101</c:v>
                </c:pt>
                <c:pt idx="6130">
                  <c:v>0.161779805431123</c:v>
                </c:pt>
                <c:pt idx="6131">
                  <c:v>2.00139926225598E-2</c:v>
                </c:pt>
                <c:pt idx="6132">
                  <c:v>-0.12676444879612001</c:v>
                </c:pt>
                <c:pt idx="6133">
                  <c:v>-0.24179394762426301</c:v>
                </c:pt>
                <c:pt idx="6134">
                  <c:v>-0.29626465228915699</c:v>
                </c:pt>
                <c:pt idx="6135">
                  <c:v>-0.27653403689575901</c:v>
                </c:pt>
                <c:pt idx="6136">
                  <c:v>-0.18754375646919799</c:v>
                </c:pt>
                <c:pt idx="6137">
                  <c:v>-5.1581978797926503E-2</c:v>
                </c:pt>
                <c:pt idx="6138">
                  <c:v>9.72988254546511E-2</c:v>
                </c:pt>
                <c:pt idx="6139">
                  <c:v>0.22181053527401901</c:v>
                </c:pt>
                <c:pt idx="6140">
                  <c:v>0.29076842052134699</c:v>
                </c:pt>
                <c:pt idx="6141">
                  <c:v>0.28690155105277698</c:v>
                </c:pt>
                <c:pt idx="6142">
                  <c:v>0.21117840831503101</c:v>
                </c:pt>
                <c:pt idx="6143">
                  <c:v>8.2564323159049699E-2</c:v>
                </c:pt>
                <c:pt idx="6144">
                  <c:v>-6.6728508923991403E-2</c:v>
                </c:pt>
                <c:pt idx="6145">
                  <c:v>-0.199308771993402</c:v>
                </c:pt>
                <c:pt idx="6146">
                  <c:v>-0.28197091669520802</c:v>
                </c:pt>
                <c:pt idx="6147">
                  <c:v>-0.29401169609012501</c:v>
                </c:pt>
                <c:pt idx="6148">
                  <c:v>-0.23241542228312401</c:v>
                </c:pt>
                <c:pt idx="6149">
                  <c:v>-0.112609264164708</c:v>
                </c:pt>
                <c:pt idx="6150">
                  <c:v>3.5400582740916002E-2</c:v>
                </c:pt>
                <c:pt idx="6151">
                  <c:v>0.17454413408980601</c:v>
                </c:pt>
                <c:pt idx="6152">
                  <c:v>0.269972024262708</c:v>
                </c:pt>
                <c:pt idx="6153">
                  <c:v>0.29778374617416498</c:v>
                </c:pt>
                <c:pt idx="6154">
                  <c:v>0.25101368154005499</c:v>
                </c:pt>
                <c:pt idx="6155">
                  <c:v>0.14137568318841001</c:v>
                </c:pt>
                <c:pt idx="6156">
                  <c:v>-3.6707320488394098E-3</c:v>
                </c:pt>
                <c:pt idx="6157">
                  <c:v>-0.14779778967288801</c:v>
                </c:pt>
                <c:pt idx="6158">
                  <c:v>-0.25490797400243997</c:v>
                </c:pt>
                <c:pt idx="6159">
                  <c:v>-0.298174874908814</c:v>
                </c:pt>
                <c:pt idx="6160">
                  <c:v>-0.266762028651643</c:v>
                </c:pt>
                <c:pt idx="6161">
                  <c:v>-0.16853697744718499</c:v>
                </c:pt>
                <c:pt idx="6162">
                  <c:v>-2.8100794713577699E-2</c:v>
                </c:pt>
                <c:pt idx="6163">
                  <c:v>0.11937340638072</c:v>
                </c:pt>
                <c:pt idx="6164">
                  <c:v>0.23694979730811699</c:v>
                </c:pt>
                <c:pt idx="6165">
                  <c:v>0.29518064156986901</c:v>
                </c:pt>
                <c:pt idx="6166">
                  <c:v>0.27948166298269</c:v>
                </c:pt>
                <c:pt idx="6167">
                  <c:v>0.193784768123132</c:v>
                </c:pt>
                <c:pt idx="6168">
                  <c:v>5.95532759337093E-2</c:v>
                </c:pt>
                <c:pt idx="6169">
                  <c:v>-8.9593703655013193E-2</c:v>
                </c:pt>
                <c:pt idx="6170">
                  <c:v>-0.21630138436435101</c:v>
                </c:pt>
                <c:pt idx="6171">
                  <c:v>-0.288835041523266</c:v>
                </c:pt>
                <c:pt idx="6172">
                  <c:v>-0.28902817073016501</c:v>
                </c:pt>
                <c:pt idx="6173">
                  <c:v>-0.21683240157709499</c:v>
                </c:pt>
                <c:pt idx="6174">
                  <c:v>-9.0329612318479094E-2</c:v>
                </c:pt>
                <c:pt idx="6175">
                  <c:v>5.8796788709532997E-2</c:v>
                </c:pt>
                <c:pt idx="6176">
                  <c:v>0.19319716925644601</c:v>
                </c:pt>
                <c:pt idx="6177">
                  <c:v>0.27921012025485598</c:v>
                </c:pt>
                <c:pt idx="6178">
                  <c:v>0.29529316454159998</c:v>
                </c:pt>
                <c:pt idx="6179">
                  <c:v>0.237418203903102</c:v>
                </c:pt>
                <c:pt idx="6180">
                  <c:v>0.12008038126146101</c:v>
                </c:pt>
                <c:pt idx="6181">
                  <c:v>-2.73323177917154E-2</c:v>
                </c:pt>
                <c:pt idx="6182">
                  <c:v>-0.16789946829656699</c:v>
                </c:pt>
                <c:pt idx="6183">
                  <c:v>-0.26641515539386101</c:v>
                </c:pt>
                <c:pt idx="6184">
                  <c:v>-0.29820551410312501</c:v>
                </c:pt>
                <c:pt idx="6185">
                  <c:v>-0.25530845187255702</c:v>
                </c:pt>
                <c:pt idx="6186">
                  <c:v>-0.148467804051856</c:v>
                </c:pt>
                <c:pt idx="6187">
                  <c:v>-4.4424736789784496E-3</c:v>
                </c:pt>
                <c:pt idx="6188">
                  <c:v>0.14069550178590501</c:v>
                </c:pt>
                <c:pt idx="6189">
                  <c:v>0.25059541601698199</c:v>
                </c:pt>
                <c:pt idx="6190">
                  <c:v>0.29773215372550699</c:v>
                </c:pt>
                <c:pt idx="6191">
                  <c:v>0.27030002653728902</c:v>
                </c:pt>
                <c:pt idx="6192">
                  <c:v>0.17516958088317799</c:v>
                </c:pt>
                <c:pt idx="6193">
                  <c:v>3.6166827023688897E-2</c:v>
                </c:pt>
                <c:pt idx="6194">
                  <c:v>-0.11189413302659</c:v>
                </c:pt>
                <c:pt idx="6195">
                  <c:v>-0.231930513319552</c:v>
                </c:pt>
                <c:pt idx="6196">
                  <c:v>-0.29387845775918398</c:v>
                </c:pt>
                <c:pt idx="6197">
                  <c:v>-0.28222271936343302</c:v>
                </c:pt>
                <c:pt idx="6198">
                  <c:v>-0.19988255012046499</c:v>
                </c:pt>
                <c:pt idx="6199">
                  <c:v>-6.74805562185085E-2</c:v>
                </c:pt>
                <c:pt idx="6200">
                  <c:v>8.1822361607353095E-2</c:v>
                </c:pt>
                <c:pt idx="6201">
                  <c:v>0.210632361379572</c:v>
                </c:pt>
                <c:pt idx="6202">
                  <c:v>0.28668817957597098</c:v>
                </c:pt>
                <c:pt idx="6203">
                  <c:v>0.29094116471322001</c:v>
                </c:pt>
                <c:pt idx="6204">
                  <c:v>0.22232613028008999</c:v>
                </c:pt>
                <c:pt idx="6205">
                  <c:v>9.8028137307130198E-2</c:v>
                </c:pt>
                <c:pt idx="6206">
                  <c:v>-5.0821610776815303E-2</c:v>
                </c:pt>
                <c:pt idx="6207">
                  <c:v>-0.186942771167323</c:v>
                </c:pt>
                <c:pt idx="6208">
                  <c:v>-0.27624295481021699</c:v>
                </c:pt>
                <c:pt idx="6209">
                  <c:v>-0.29635637673401399</c:v>
                </c:pt>
                <c:pt idx="6210">
                  <c:v>-0.24224550564328801</c:v>
                </c:pt>
                <c:pt idx="6211">
                  <c:v>-0.12746274488218501</c:v>
                </c:pt>
                <c:pt idx="6212">
                  <c:v>1.9243851056124001E-2</c:v>
                </c:pt>
                <c:pt idx="6213">
                  <c:v>0.16113070511724101</c:v>
                </c:pt>
                <c:pt idx="6214">
                  <c:v>0.26266137449942101</c:v>
                </c:pt>
                <c:pt idx="6215">
                  <c:v>0.29840687320534998</c:v>
                </c:pt>
                <c:pt idx="6216">
                  <c:v>0.25941451933515303</c:v>
                </c:pt>
                <c:pt idx="6217">
                  <c:v>0.15545018980662301</c:v>
                </c:pt>
                <c:pt idx="6218">
                  <c:v>1.25523958980579E-2</c:v>
                </c:pt>
                <c:pt idx="6219">
                  <c:v>-0.13348922343258601</c:v>
                </c:pt>
                <c:pt idx="6220">
                  <c:v>-0.24609763864751799</c:v>
                </c:pt>
                <c:pt idx="6221">
                  <c:v>-0.297069373584265</c:v>
                </c:pt>
                <c:pt idx="6222">
                  <c:v>-0.273638241022232</c:v>
                </c:pt>
                <c:pt idx="6223">
                  <c:v>-0.181672713467774</c:v>
                </c:pt>
                <c:pt idx="6224">
                  <c:v>-4.4206127809619203E-2</c:v>
                </c:pt>
                <c:pt idx="6225">
                  <c:v>0.104332156793362</c:v>
                </c:pt>
                <c:pt idx="6226">
                  <c:v>0.22673980549773401</c:v>
                </c:pt>
                <c:pt idx="6227">
                  <c:v>0.29235906332356398</c:v>
                </c:pt>
                <c:pt idx="6228">
                  <c:v>0.28475518007605</c:v>
                </c:pt>
                <c:pt idx="6229">
                  <c:v>0.20583259548559901</c:v>
                </c:pt>
                <c:pt idx="6230">
                  <c:v>7.5357960463059495E-2</c:v>
                </c:pt>
                <c:pt idx="6231">
                  <c:v>-7.3990543244300502E-2</c:v>
                </c:pt>
                <c:pt idx="6232">
                  <c:v>-0.20480765639211801</c:v>
                </c:pt>
                <c:pt idx="6233">
                  <c:v>-0.28432942146207102</c:v>
                </c:pt>
                <c:pt idx="6234">
                  <c:v>-0.29263911907517198</c:v>
                </c:pt>
                <c:pt idx="6235">
                  <c:v>-0.2276555339146</c:v>
                </c:pt>
                <c:pt idx="6236">
                  <c:v>-0.105654208012714</c:v>
                </c:pt>
                <c:pt idx="6237">
                  <c:v>4.2808869717078098E-2</c:v>
                </c:pt>
                <c:pt idx="6238">
                  <c:v>0.18055020045928</c:v>
                </c:pt>
                <c:pt idx="6239">
                  <c:v>0.27307161344432801</c:v>
                </c:pt>
                <c:pt idx="6240">
                  <c:v>0.29720054682893898</c:v>
                </c:pt>
                <c:pt idx="6241">
                  <c:v>0.24689375956190199</c:v>
                </c:pt>
                <c:pt idx="6242">
                  <c:v>0.134750898594897</c:v>
                </c:pt>
                <c:pt idx="6243">
                  <c:v>-1.11411608590856E-2</c:v>
                </c:pt>
                <c:pt idx="6244">
                  <c:v>-0.15424284746116601</c:v>
                </c:pt>
                <c:pt idx="6245">
                  <c:v>-0.25871345606343898</c:v>
                </c:pt>
                <c:pt idx="6246">
                  <c:v>-0.29838767465286098</c:v>
                </c:pt>
                <c:pt idx="6247">
                  <c:v>-0.26332884906272702</c:v>
                </c:pt>
                <c:pt idx="6248">
                  <c:v>-0.16231767965125099</c:v>
                </c:pt>
                <c:pt idx="6249">
                  <c:v>-2.0653040425338502E-2</c:v>
                </c:pt>
                <c:pt idx="6250">
                  <c:v>0.126184280897261</c:v>
                </c:pt>
                <c:pt idx="6251">
                  <c:v>0.241417966278694</c:v>
                </c:pt>
                <c:pt idx="6252">
                  <c:v>0.29618702435729399</c:v>
                </c:pt>
                <c:pt idx="6253">
                  <c:v>0.27677420477470599</c:v>
                </c:pt>
                <c:pt idx="6254">
                  <c:v>0.18804156862377899</c:v>
                </c:pt>
                <c:pt idx="6255">
                  <c:v>5.2212755085825097E-2</c:v>
                </c:pt>
                <c:pt idx="6256">
                  <c:v>-9.66930668677915E-2</c:v>
                </c:pt>
                <c:pt idx="6257">
                  <c:v>-0.22138151038413101</c:v>
                </c:pt>
                <c:pt idx="6258">
                  <c:v>-0.29062358127357901</c:v>
                </c:pt>
                <c:pt idx="6259">
                  <c:v>-0.28707717333525201</c:v>
                </c:pt>
                <c:pt idx="6260">
                  <c:v>-0.21163050643761999</c:v>
                </c:pt>
                <c:pt idx="6261">
                  <c:v>-8.3179666342338004E-2</c:v>
                </c:pt>
                <c:pt idx="6262">
                  <c:v>6.6104037197570895E-2</c:v>
                </c:pt>
                <c:pt idx="6263">
                  <c:v>0.198831574541673</c:v>
                </c:pt>
                <c:pt idx="6264">
                  <c:v>0.28176051058027302</c:v>
                </c:pt>
                <c:pt idx="6265">
                  <c:v>0.294120778828735</c:v>
                </c:pt>
                <c:pt idx="6266">
                  <c:v>0.23281667342669399</c:v>
                </c:pt>
                <c:pt idx="6267">
                  <c:v>0.11320218787515</c:v>
                </c:pt>
                <c:pt idx="6268">
                  <c:v>-3.4764487885115103E-2</c:v>
                </c:pt>
                <c:pt idx="6269">
                  <c:v>-0.17402418199132699</c:v>
                </c:pt>
                <c:pt idx="6270">
                  <c:v>-0.26969844015016298</c:v>
                </c:pt>
                <c:pt idx="6271">
                  <c:v>-0.29782505088573302</c:v>
                </c:pt>
                <c:pt idx="6272">
                  <c:v>-0.25135953005449002</c:v>
                </c:pt>
                <c:pt idx="6273">
                  <c:v>-0.14193945559978099</c:v>
                </c:pt>
                <c:pt idx="6274">
                  <c:v>3.0302360383487599E-3</c:v>
                </c:pt>
                <c:pt idx="6275">
                  <c:v>0.14724098626245499</c:v>
                </c:pt>
                <c:pt idx="6276">
                  <c:v>0.25457431806036401</c:v>
                </c:pt>
                <c:pt idx="6277">
                  <c:v>0.29814793263563999</c:v>
                </c:pt>
                <c:pt idx="6278">
                  <c:v>0.26704854790682497</c:v>
                </c:pt>
                <c:pt idx="6279">
                  <c:v>0.16906519770582701</c:v>
                </c:pt>
                <c:pt idx="6280">
                  <c:v>2.8738419935060901E-2</c:v>
                </c:pt>
                <c:pt idx="6281">
                  <c:v>-0.118786073388655</c:v>
                </c:pt>
                <c:pt idx="6282">
                  <c:v>-0.23655985773688201</c:v>
                </c:pt>
                <c:pt idx="6283">
                  <c:v>-0.29508575820409</c:v>
                </c:pt>
                <c:pt idx="6284">
                  <c:v>-0.27970559994993999</c:v>
                </c:pt>
                <c:pt idx="6285">
                  <c:v>-0.194271439020758</c:v>
                </c:pt>
                <c:pt idx="6286">
                  <c:v>-6.0180791016314801E-2</c:v>
                </c:pt>
                <c:pt idx="6287">
                  <c:v>8.8982509432687998E-2</c:v>
                </c:pt>
                <c:pt idx="6288">
                  <c:v>0.21585958838686101</c:v>
                </c:pt>
                <c:pt idx="6289">
                  <c:v>0.28867329433387701</c:v>
                </c:pt>
                <c:pt idx="6290">
                  <c:v>0.28918698291586697</c:v>
                </c:pt>
                <c:pt idx="6291">
                  <c:v>0.21727199764077901</c:v>
                </c:pt>
                <c:pt idx="6292">
                  <c:v>9.0939892698938901E-2</c:v>
                </c:pt>
                <c:pt idx="6293">
                  <c:v>-5.8168672519487499E-2</c:v>
                </c:pt>
                <c:pt idx="6294">
                  <c:v>-0.192708532853162</c:v>
                </c:pt>
                <c:pt idx="6295">
                  <c:v>-0.27898334565681498</c:v>
                </c:pt>
                <c:pt idx="6296">
                  <c:v>-0.29538504885368999</c:v>
                </c:pt>
                <c:pt idx="6297">
                  <c:v>-0.23780573412934999</c:v>
                </c:pt>
                <c:pt idx="6298">
                  <c:v>-0.120666498052642</c:v>
                </c:pt>
                <c:pt idx="6299">
                  <c:v>2.6694411021958801E-2</c:v>
                </c:pt>
                <c:pt idx="6300">
                  <c:v>0.167369539256007</c:v>
                </c:pt>
                <c:pt idx="6301">
                  <c:v>0.266125928098146</c:v>
                </c:pt>
                <c:pt idx="6302">
                  <c:v>0.29822942732270302</c:v>
                </c:pt>
                <c:pt idx="6303">
                  <c:v>0.25563951639323801</c:v>
                </c:pt>
                <c:pt idx="6304">
                  <c:v>0.14902310271065999</c:v>
                </c:pt>
                <c:pt idx="6305">
                  <c:v>5.08292848198572E-3</c:v>
                </c:pt>
                <c:pt idx="6306">
                  <c:v>-0.14013029671720101</c:v>
                </c:pt>
                <c:pt idx="6307">
                  <c:v>-0.25024701979831598</c:v>
                </c:pt>
                <c:pt idx="6308">
                  <c:v>-0.297687824351137</c:v>
                </c:pt>
                <c:pt idx="6309">
                  <c:v>-0.27057086657402502</c:v>
                </c:pt>
                <c:pt idx="6310">
                  <c:v>-0.175687756763651</c:v>
                </c:pt>
                <c:pt idx="6311">
                  <c:v>-3.6802558384103602E-2</c:v>
                </c:pt>
                <c:pt idx="6312">
                  <c:v>0.11130006904924</c:v>
                </c:pt>
                <c:pt idx="6313">
                  <c:v>0.2315269037337</c:v>
                </c:pt>
                <c:pt idx="6314">
                  <c:v>0.29376638908941799</c:v>
                </c:pt>
                <c:pt idx="6315">
                  <c:v>0.28243025990331999</c:v>
                </c:pt>
                <c:pt idx="6316">
                  <c:v>0.200357720054302</c:v>
                </c:pt>
                <c:pt idx="6317">
                  <c:v>6.8104346288625606E-2</c:v>
                </c:pt>
                <c:pt idx="6318">
                  <c:v>-8.1206183493728906E-2</c:v>
                </c:pt>
                <c:pt idx="6319">
                  <c:v>-0.21017812085349</c:v>
                </c:pt>
                <c:pt idx="6320">
                  <c:v>-0.28650964399509199</c:v>
                </c:pt>
                <c:pt idx="6321">
                  <c:v>-0.29108304942132901</c:v>
                </c:pt>
                <c:pt idx="6322">
                  <c:v>-0.222752899371853</c:v>
                </c:pt>
                <c:pt idx="6323">
                  <c:v>-9.8632903816031306E-2</c:v>
                </c:pt>
                <c:pt idx="6324">
                  <c:v>5.0190314374629001E-2</c:v>
                </c:pt>
                <c:pt idx="6325">
                  <c:v>0.18644305697205699</c:v>
                </c:pt>
                <c:pt idx="6326">
                  <c:v>0.27599997934207798</c:v>
                </c:pt>
                <c:pt idx="6327">
                  <c:v>0.29643099470630802</c:v>
                </c:pt>
                <c:pt idx="6328">
                  <c:v>0.24261902852195699</c:v>
                </c:pt>
                <c:pt idx="6329">
                  <c:v>0.12804162154509899</c:v>
                </c:pt>
                <c:pt idx="6330">
                  <c:v>-1.86046038602821E-2</c:v>
                </c:pt>
                <c:pt idx="6331">
                  <c:v>-0.16059119081427201</c:v>
                </c:pt>
                <c:pt idx="6332">
                  <c:v>-0.26235671779340702</c:v>
                </c:pt>
                <c:pt idx="6333">
                  <c:v>-0.298413377258264</c:v>
                </c:pt>
                <c:pt idx="6334">
                  <c:v>-0.25973055516659599</c:v>
                </c:pt>
                <c:pt idx="6335">
                  <c:v>-0.15599660428206499</c:v>
                </c:pt>
                <c:pt idx="6336">
                  <c:v>-1.3192336122416401E-2</c:v>
                </c:pt>
                <c:pt idx="6337">
                  <c:v>0.132916034458403</c:v>
                </c:pt>
                <c:pt idx="6338">
                  <c:v>0.24573475965790101</c:v>
                </c:pt>
                <c:pt idx="6339">
                  <c:v>0.29700768987330201</c:v>
                </c:pt>
                <c:pt idx="6340">
                  <c:v>0.27389320165799103</c:v>
                </c:pt>
                <c:pt idx="6341">
                  <c:v>0.18218046197736801</c:v>
                </c:pt>
                <c:pt idx="6342">
                  <c:v>4.4839495428977902E-2</c:v>
                </c:pt>
                <c:pt idx="6343">
                  <c:v>-0.103731800913635</c:v>
                </c:pt>
                <c:pt idx="6344">
                  <c:v>-0.22632282421205399</c:v>
                </c:pt>
                <c:pt idx="6345">
                  <c:v>-0.29222989218169299</c:v>
                </c:pt>
                <c:pt idx="6346">
                  <c:v>-0.28494617079178902</c:v>
                </c:pt>
                <c:pt idx="6347">
                  <c:v>-0.20629591324937099</c:v>
                </c:pt>
                <c:pt idx="6348">
                  <c:v>-7.5977564466713901E-2</c:v>
                </c:pt>
                <c:pt idx="6349">
                  <c:v>7.3369836667223895E-2</c:v>
                </c:pt>
                <c:pt idx="6350">
                  <c:v>0.20434130705443199</c:v>
                </c:pt>
                <c:pt idx="6351">
                  <c:v>0.28413422944841998</c:v>
                </c:pt>
                <c:pt idx="6352">
                  <c:v>0.29276397143625899</c:v>
                </c:pt>
                <c:pt idx="6353">
                  <c:v>0.228069160602062</c:v>
                </c:pt>
                <c:pt idx="6354">
                  <c:v>0.106253013656723</c:v>
                </c:pt>
                <c:pt idx="6355">
                  <c:v>-4.2174859704784698E-2</c:v>
                </c:pt>
                <c:pt idx="6356">
                  <c:v>-0.18003977781939401</c:v>
                </c:pt>
                <c:pt idx="6357">
                  <c:v>-0.27281261669344098</c:v>
                </c:pt>
                <c:pt idx="6358">
                  <c:v>-0.29725784331000998</c:v>
                </c:pt>
                <c:pt idx="6359">
                  <c:v>-0.247252999015805</c:v>
                </c:pt>
                <c:pt idx="6360">
                  <c:v>-0.13532210727184199</c:v>
                </c:pt>
                <c:pt idx="6361">
                  <c:v>1.0501045715760301E-2</c:v>
                </c:pt>
                <c:pt idx="6362">
                  <c:v>0.15369414666009201</c:v>
                </c:pt>
                <c:pt idx="6363">
                  <c:v>0.25839359512413901</c:v>
                </c:pt>
                <c:pt idx="6364">
                  <c:v>0.29837676473185498</c:v>
                </c:pt>
                <c:pt idx="6365">
                  <c:v>0.26362962261741202</c:v>
                </c:pt>
                <c:pt idx="6366">
                  <c:v>0.162854806078991</c:v>
                </c:pt>
                <c:pt idx="6367">
                  <c:v>2.1291993080216801E-2</c:v>
                </c:pt>
                <c:pt idx="6368">
                  <c:v>-0.12560353167143301</c:v>
                </c:pt>
                <c:pt idx="6369">
                  <c:v>-0.24104087272823199</c:v>
                </c:pt>
                <c:pt idx="6370">
                  <c:v>-0.29610803190122997</c:v>
                </c:pt>
                <c:pt idx="6371">
                  <c:v>-0.27701309756369402</c:v>
                </c:pt>
                <c:pt idx="6372">
                  <c:v>-0.18853851447683501</c:v>
                </c:pt>
                <c:pt idx="6373">
                  <c:v>-5.2843290831221697E-2</c:v>
                </c:pt>
                <c:pt idx="6374">
                  <c:v>9.6086862819048297E-2</c:v>
                </c:pt>
                <c:pt idx="6375">
                  <c:v>0.22095146559666501</c:v>
                </c:pt>
                <c:pt idx="6376">
                  <c:v>0.29047740313221698</c:v>
                </c:pt>
                <c:pt idx="6377">
                  <c:v>0.28725147306232002</c:v>
                </c:pt>
                <c:pt idx="6378">
                  <c:v>0.212081629585197</c:v>
                </c:pt>
                <c:pt idx="6379">
                  <c:v>8.3794626319548496E-2</c:v>
                </c:pt>
                <c:pt idx="6380">
                  <c:v>-6.5479260931953595E-2</c:v>
                </c:pt>
                <c:pt idx="6381">
                  <c:v>-0.19835346107920299</c:v>
                </c:pt>
                <c:pt idx="6382">
                  <c:v>-0.281548806403628</c:v>
                </c:pt>
                <c:pt idx="6383">
                  <c:v>-0.29422850656227201</c:v>
                </c:pt>
                <c:pt idx="6384">
                  <c:v>-0.233216851991254</c:v>
                </c:pt>
                <c:pt idx="6385">
                  <c:v>-0.113794590066712</c:v>
                </c:pt>
                <c:pt idx="6386">
                  <c:v>3.4128232870424102E-2</c:v>
                </c:pt>
                <c:pt idx="6387">
                  <c:v>0.17350342816897599</c:v>
                </c:pt>
                <c:pt idx="6388">
                  <c:v>0.269423613545482</c:v>
                </c:pt>
                <c:pt idx="6389">
                  <c:v>0.29786498352676599</c:v>
                </c:pt>
                <c:pt idx="6390">
                  <c:v>0.25170422056356401</c:v>
                </c:pt>
                <c:pt idx="6391">
                  <c:v>0.142502574100595</c:v>
                </c:pt>
                <c:pt idx="6392">
                  <c:v>-2.3897260676571299E-3</c:v>
                </c:pt>
                <c:pt idx="6393">
                  <c:v>-0.14668350451748099</c:v>
                </c:pt>
                <c:pt idx="6394">
                  <c:v>-0.25423948930250201</c:v>
                </c:pt>
                <c:pt idx="6395">
                  <c:v>-0.298119616804424</c:v>
                </c:pt>
                <c:pt idx="6396">
                  <c:v>-0.26733383687784101</c:v>
                </c:pt>
                <c:pt idx="6397">
                  <c:v>-0.16959263908648001</c:v>
                </c:pt>
                <c:pt idx="6398">
                  <c:v>-2.9375912759557501E-2</c:v>
                </c:pt>
                <c:pt idx="6399">
                  <c:v>0.118198193152928</c:v>
                </c:pt>
                <c:pt idx="6400">
                  <c:v>0.236168828341907</c:v>
                </c:pt>
                <c:pt idx="6401">
                  <c:v>0.29498951538760898</c:v>
                </c:pt>
                <c:pt idx="6402">
                  <c:v>0.279928248322387</c:v>
                </c:pt>
                <c:pt idx="6403">
                  <c:v>0.194757214916044</c:v>
                </c:pt>
                <c:pt idx="6404">
                  <c:v>6.0808028847930302E-2</c:v>
                </c:pt>
                <c:pt idx="6405">
                  <c:v>-8.8370905270772099E-2</c:v>
                </c:pt>
                <c:pt idx="6406">
                  <c:v>-0.21541679795111299</c:v>
                </c:pt>
                <c:pt idx="6407">
                  <c:v>-0.288510217235803</c:v>
                </c:pt>
                <c:pt idx="6408">
                  <c:v>-0.28934446282633602</c:v>
                </c:pt>
                <c:pt idx="6409">
                  <c:v>-0.21771059273927901</c:v>
                </c:pt>
                <c:pt idx="6410">
                  <c:v>-9.1549754122205396E-2</c:v>
                </c:pt>
                <c:pt idx="6411">
                  <c:v>5.7540288348217901E-2</c:v>
                </c:pt>
                <c:pt idx="6412">
                  <c:v>0.19221900864779601</c:v>
                </c:pt>
                <c:pt idx="6413">
                  <c:v>0.27875528579137399</c:v>
                </c:pt>
                <c:pt idx="6414">
                  <c:v>0.29547557233625499</c:v>
                </c:pt>
                <c:pt idx="6415">
                  <c:v>0.238192168792146</c:v>
                </c:pt>
                <c:pt idx="6416">
                  <c:v>0.121252058937104</c:v>
                </c:pt>
                <c:pt idx="6417">
                  <c:v>-2.6056381271899801E-2</c:v>
                </c:pt>
                <c:pt idx="6418">
                  <c:v>-0.166838839149302</c:v>
                </c:pt>
                <c:pt idx="6419">
                  <c:v>-0.26583547476874397</c:v>
                </c:pt>
                <c:pt idx="6420">
                  <c:v>-0.29825196660879499</c:v>
                </c:pt>
                <c:pt idx="6421">
                  <c:v>-0.25596940319079697</c:v>
                </c:pt>
                <c:pt idx="6422">
                  <c:v>-0.14957771482477</c:v>
                </c:pt>
                <c:pt idx="6423">
                  <c:v>-5.7233598681030598E-3</c:v>
                </c:pt>
                <c:pt idx="6424">
                  <c:v>0.13956444607267701</c:v>
                </c:pt>
                <c:pt idx="6425">
                  <c:v>0.24989747069958901</c:v>
                </c:pt>
                <c:pt idx="6426">
                  <c:v>0.297642123538429</c:v>
                </c:pt>
                <c:pt idx="6427">
                  <c:v>0.27084046009938501</c:v>
                </c:pt>
                <c:pt idx="6428">
                  <c:v>0.17620512325621601</c:v>
                </c:pt>
                <c:pt idx="6429">
                  <c:v>3.7438120196302202E-2</c:v>
                </c:pt>
                <c:pt idx="6430">
                  <c:v>-0.110705492316012</c:v>
                </c:pt>
                <c:pt idx="6431">
                  <c:v>-0.231122227510766</c:v>
                </c:pt>
                <c:pt idx="6432">
                  <c:v>-0.29365296704724098</c:v>
                </c:pt>
                <c:pt idx="6433">
                  <c:v>-0.282636499295982</c:v>
                </c:pt>
                <c:pt idx="6434">
                  <c:v>-0.20083196694649499</c:v>
                </c:pt>
                <c:pt idx="6435">
                  <c:v>-6.8727822604185695E-2</c:v>
                </c:pt>
                <c:pt idx="6436">
                  <c:v>8.0589631265800196E-2</c:v>
                </c:pt>
                <c:pt idx="6437">
                  <c:v>0.209722912043489</c:v>
                </c:pt>
                <c:pt idx="6438">
                  <c:v>0.28632978847339502</c:v>
                </c:pt>
                <c:pt idx="6439">
                  <c:v>0.29122359311908702</c:v>
                </c:pt>
                <c:pt idx="6440">
                  <c:v>0.223178642248093</c:v>
                </c:pt>
                <c:pt idx="6441">
                  <c:v>9.9237215926281597E-2</c:v>
                </c:pt>
                <c:pt idx="6442">
                  <c:v>-4.9558786747260802E-2</c:v>
                </c:pt>
                <c:pt idx="6443">
                  <c:v>-0.185942483839558</c:v>
                </c:pt>
                <c:pt idx="6444">
                  <c:v>-0.27575573235081302</c:v>
                </c:pt>
                <c:pt idx="6445">
                  <c:v>-0.29650424703043698</c:v>
                </c:pt>
                <c:pt idx="6446">
                  <c:v>-0.242991433662478</c:v>
                </c:pt>
                <c:pt idx="6447">
                  <c:v>-0.12861990832433501</c:v>
                </c:pt>
                <c:pt idx="6448">
                  <c:v>1.7965270953621999E-2</c:v>
                </c:pt>
                <c:pt idx="6449">
                  <c:v>0.16005093667279399</c:v>
                </c:pt>
                <c:pt idx="6450">
                  <c:v>0.26205085241833698</c:v>
                </c:pt>
                <c:pt idx="6451">
                  <c:v>0.29841850653024099</c:v>
                </c:pt>
                <c:pt idx="6452">
                  <c:v>0.26004539442763203</c:v>
                </c:pt>
                <c:pt idx="6453">
                  <c:v>0.156542300086114</c:v>
                </c:pt>
                <c:pt idx="6454">
                  <c:v>1.3832215570102099E-2</c:v>
                </c:pt>
                <c:pt idx="6455">
                  <c:v>-0.13234223314427801</c:v>
                </c:pt>
                <c:pt idx="6456">
                  <c:v>-0.245370748576063</c:v>
                </c:pt>
                <c:pt idx="6457">
                  <c:v>-0.29694463785735797</c:v>
                </c:pt>
                <c:pt idx="6458">
                  <c:v>-0.27414690047648199</c:v>
                </c:pt>
                <c:pt idx="6459">
                  <c:v>-0.182687371187369</c:v>
                </c:pt>
                <c:pt idx="6460">
                  <c:v>-4.5472656474207299E-2</c:v>
                </c:pt>
                <c:pt idx="6461">
                  <c:v>0.1031309671448</c:v>
                </c:pt>
                <c:pt idx="6462">
                  <c:v>0.225904800264321</c:v>
                </c:pt>
                <c:pt idx="6463">
                  <c:v>0.292099374746003</c:v>
                </c:pt>
                <c:pt idx="6464">
                  <c:v>0.28513584876958298</c:v>
                </c:pt>
                <c:pt idx="6465">
                  <c:v>0.20675828061443299</c:v>
                </c:pt>
                <c:pt idx="6466">
                  <c:v>7.6596818444145495E-2</c:v>
                </c:pt>
                <c:pt idx="6467">
                  <c:v>-7.2748792077643398E-2</c:v>
                </c:pt>
                <c:pt idx="6468">
                  <c:v>-0.20387401632284399</c:v>
                </c:pt>
                <c:pt idx="6469">
                  <c:v>-0.283937728437412</c:v>
                </c:pt>
                <c:pt idx="6470">
                  <c:v>-0.29288747504304202</c:v>
                </c:pt>
                <c:pt idx="6471">
                  <c:v>-0.22848173658215601</c:v>
                </c:pt>
                <c:pt idx="6472">
                  <c:v>-0.106851329796478</c:v>
                </c:pt>
                <c:pt idx="6473">
                  <c:v>4.1540655394254097E-2</c:v>
                </c:pt>
                <c:pt idx="6474">
                  <c:v>0.179528525741978</c:v>
                </c:pt>
                <c:pt idx="6475">
                  <c:v>0.272552363103506</c:v>
                </c:pt>
                <c:pt idx="6476">
                  <c:v>0.29731377033365097</c:v>
                </c:pt>
                <c:pt idx="6477">
                  <c:v>0.24761109938300499</c:v>
                </c:pt>
                <c:pt idx="6478">
                  <c:v>0.13589269252414299</c:v>
                </c:pt>
                <c:pt idx="6479">
                  <c:v>-9.8608821944515899E-3</c:v>
                </c:pt>
                <c:pt idx="6480">
                  <c:v>-0.15314473779497401</c:v>
                </c:pt>
                <c:pt idx="6481">
                  <c:v>-0.25807254377376498</c:v>
                </c:pt>
                <c:pt idx="6482">
                  <c:v>-0.29836448019858403</c:v>
                </c:pt>
                <c:pt idx="6483">
                  <c:v>-0.26392918163881002</c:v>
                </c:pt>
                <c:pt idx="6484">
                  <c:v>-0.16339118223981999</c:v>
                </c:pt>
                <c:pt idx="6485">
                  <c:v>-2.1930847643560399E-2</c:v>
                </c:pt>
                <c:pt idx="6486">
                  <c:v>0.12502220379413001</c:v>
                </c:pt>
                <c:pt idx="6487">
                  <c:v>0.240662668710137</c:v>
                </c:pt>
                <c:pt idx="6488">
                  <c:v>0.296027675284881</c:v>
                </c:pt>
                <c:pt idx="6489">
                  <c:v>0.27725071416215302</c:v>
                </c:pt>
                <c:pt idx="6490">
                  <c:v>0.18903459173895101</c:v>
                </c:pt>
                <c:pt idx="6491">
                  <c:v>5.34735831292582E-2</c:v>
                </c:pt>
                <c:pt idx="6492">
                  <c:v>-9.5480216101184304E-2</c:v>
                </c:pt>
                <c:pt idx="6493">
                  <c:v>-0.22052040289282601</c:v>
                </c:pt>
                <c:pt idx="6494">
                  <c:v>-0.29032988677069699</c:v>
                </c:pt>
                <c:pt idx="6495">
                  <c:v>-0.28742444943098799</c:v>
                </c:pt>
                <c:pt idx="6496">
                  <c:v>-0.212531775679452</c:v>
                </c:pt>
                <c:pt idx="6497">
                  <c:v>-8.4409200257581599E-2</c:v>
                </c:pt>
                <c:pt idx="6498">
                  <c:v>6.4854183005463695E-2</c:v>
                </c:pt>
                <c:pt idx="6499">
                  <c:v>0.197874433808648</c:v>
                </c:pt>
                <c:pt idx="6500">
                  <c:v>0.28133580514058598</c:v>
                </c:pt>
                <c:pt idx="6501">
                  <c:v>0.29433487879443698</c:v>
                </c:pt>
                <c:pt idx="6502">
                  <c:v>0.233615956133195</c:v>
                </c:pt>
                <c:pt idx="6503">
                  <c:v>0.114386468010217</c:v>
                </c:pt>
                <c:pt idx="6504">
                  <c:v>-3.3491820628049798E-2</c:v>
                </c:pt>
                <c:pt idx="6505">
                  <c:v>-0.172981875021851</c:v>
                </c:pt>
                <c:pt idx="6506">
                  <c:v>-0.269147545714783</c:v>
                </c:pt>
                <c:pt idx="6507">
                  <c:v>-0.29790354391329299</c:v>
                </c:pt>
                <c:pt idx="6508">
                  <c:v>-0.25204775147930097</c:v>
                </c:pt>
                <c:pt idx="6509">
                  <c:v>-0.143065036096583</c:v>
                </c:pt>
                <c:pt idx="6510">
                  <c:v>1.7492050875735001E-3</c:v>
                </c:pt>
                <c:pt idx="6511">
                  <c:v>0.146125347006267</c:v>
                </c:pt>
                <c:pt idx="6512">
                  <c:v>0.2539034892714</c:v>
                </c:pt>
                <c:pt idx="6513">
                  <c:v>0.29808992754561497</c:v>
                </c:pt>
                <c:pt idx="6514">
                  <c:v>0.26761789425037402</c:v>
                </c:pt>
                <c:pt idx="6515">
                  <c:v>0.17011929915923801</c:v>
                </c:pt>
                <c:pt idx="6516">
                  <c:v>3.0013270250158399E-2</c:v>
                </c:pt>
                <c:pt idx="6517">
                  <c:v>-0.117609768381885</c:v>
                </c:pt>
                <c:pt idx="6518">
                  <c:v>-0.23577671092465199</c:v>
                </c:pt>
                <c:pt idx="6519">
                  <c:v>-0.294891913563813</c:v>
                </c:pt>
                <c:pt idx="6520">
                  <c:v>-0.28014960707429798</c:v>
                </c:pt>
                <c:pt idx="6521">
                  <c:v>-0.195242093571035</c:v>
                </c:pt>
                <c:pt idx="6522">
                  <c:v>-6.1434986538890998E-2</c:v>
                </c:pt>
                <c:pt idx="6523">
                  <c:v>8.7758893986906505E-2</c:v>
                </c:pt>
                <c:pt idx="6524">
                  <c:v>0.21497301509702901</c:v>
                </c:pt>
                <c:pt idx="6525">
                  <c:v>0.28834581098033402</c:v>
                </c:pt>
                <c:pt idx="6526">
                  <c:v>0.289500609736067</c:v>
                </c:pt>
                <c:pt idx="6527">
                  <c:v>0.21814818485200399</c:v>
                </c:pt>
                <c:pt idx="6528">
                  <c:v>9.2159193778666604E-2</c:v>
                </c:pt>
                <c:pt idx="6529">
                  <c:v>-5.6911639090669902E-2</c:v>
                </c:pt>
                <c:pt idx="6530">
                  <c:v>-0.19172859889557101</c:v>
                </c:pt>
                <c:pt idx="6531">
                  <c:v>-0.27852594170919898</c:v>
                </c:pt>
                <c:pt idx="6532">
                  <c:v>-0.29556473457225702</c:v>
                </c:pt>
                <c:pt idx="6533">
                  <c:v>-0.23857750611119599</c:v>
                </c:pt>
                <c:pt idx="6534">
                  <c:v>-0.121837061217187</c:v>
                </c:pt>
                <c:pt idx="6535">
                  <c:v>2.5418231480921101E-2</c:v>
                </c:pt>
                <c:pt idx="6536">
                  <c:v>0.166307370421372</c:v>
                </c:pt>
                <c:pt idx="6537">
                  <c:v>0.26554379674376499</c:v>
                </c:pt>
                <c:pt idx="6538">
                  <c:v>0.29827313185756299</c:v>
                </c:pt>
                <c:pt idx="6539">
                  <c:v>0.256298110745458</c:v>
                </c:pt>
                <c:pt idx="6540">
                  <c:v>0.15013163783910499</c:v>
                </c:pt>
                <c:pt idx="6541">
                  <c:v>6.3637648868833802E-3</c:v>
                </c:pt>
                <c:pt idx="6542">
                  <c:v>-0.13899795245919</c:v>
                </c:pt>
                <c:pt idx="6543">
                  <c:v>-0.24954677033116299</c:v>
                </c:pt>
                <c:pt idx="6544">
                  <c:v>-0.29759505149792398</c:v>
                </c:pt>
                <c:pt idx="6545">
                  <c:v>-0.27110880587135999</c:v>
                </c:pt>
                <c:pt idx="6546">
                  <c:v>-0.176721677977383</c:v>
                </c:pt>
                <c:pt idx="6547">
                  <c:v>-3.8073509532272197E-2</c:v>
                </c:pt>
                <c:pt idx="6548">
                  <c:v>0.11011040556610199</c:v>
                </c:pt>
                <c:pt idx="6549">
                  <c:v>0.230716486515081</c:v>
                </c:pt>
                <c:pt idx="6550">
                  <c:v>0.29353819215518501</c:v>
                </c:pt>
                <c:pt idx="6551">
                  <c:v>0.28284143659128202</c:v>
                </c:pt>
                <c:pt idx="6552">
                  <c:v>0.20130528861220401</c:v>
                </c:pt>
                <c:pt idx="6553">
                  <c:v>6.9350982292852803E-2</c:v>
                </c:pt>
                <c:pt idx="6554">
                  <c:v>-7.99727077640036E-2</c:v>
                </c:pt>
                <c:pt idx="6555">
                  <c:v>-0.20926673704670401</c:v>
                </c:pt>
                <c:pt idx="6556">
                  <c:v>-0.28614861383946999</c:v>
                </c:pt>
                <c:pt idx="6557">
                  <c:v>-0.29136279515901498</c:v>
                </c:pt>
                <c:pt idx="6558">
                  <c:v>-0.223603356947426</c:v>
                </c:pt>
                <c:pt idx="6559">
                  <c:v>-9.9841070853834396E-2</c:v>
                </c:pt>
                <c:pt idx="6560">
                  <c:v>4.8927030804138398E-2</c:v>
                </c:pt>
                <c:pt idx="6561">
                  <c:v>0.18544105407595099</c:v>
                </c:pt>
                <c:pt idx="6562">
                  <c:v>0.27551021496166</c:v>
                </c:pt>
                <c:pt idx="6563">
                  <c:v>0.29657613336893202</c:v>
                </c:pt>
                <c:pt idx="6564">
                  <c:v>0.24336271934919401</c:v>
                </c:pt>
                <c:pt idx="6565">
                  <c:v>0.129197602555744</c:v>
                </c:pt>
                <c:pt idx="6566">
                  <c:v>-1.7325855281529801E-2</c:v>
                </c:pt>
                <c:pt idx="6567">
                  <c:v>-0.159509945181742</c:v>
                </c:pt>
                <c:pt idx="6568">
                  <c:v>-0.26174377978332702</c:v>
                </c:pt>
                <c:pt idx="6569">
                  <c:v>-0.29842226099765001</c:v>
                </c:pt>
                <c:pt idx="6570">
                  <c:v>-0.26035903566780799</c:v>
                </c:pt>
                <c:pt idx="6571">
                  <c:v>-0.157087274704765</c:v>
                </c:pt>
                <c:pt idx="6572">
                  <c:v>-1.44720312932104E-2</c:v>
                </c:pt>
                <c:pt idx="6573">
                  <c:v>0.13176782213369301</c:v>
                </c:pt>
                <c:pt idx="6574">
                  <c:v>0.24500560707899</c:v>
                </c:pt>
                <c:pt idx="6575">
                  <c:v>0.29688021782691199</c:v>
                </c:pt>
                <c:pt idx="6576">
                  <c:v>0.27439933630892099</c:v>
                </c:pt>
                <c:pt idx="6577">
                  <c:v>0.183193438762461</c:v>
                </c:pt>
                <c:pt idx="6578">
                  <c:v>4.6105608028354797E-2</c:v>
                </c:pt>
                <c:pt idx="6579">
                  <c:v>-0.10252965825488</c:v>
                </c:pt>
                <c:pt idx="6580">
                  <c:v>-0.225485735580358</c:v>
                </c:pt>
                <c:pt idx="6581">
                  <c:v>-0.291967511617785</c:v>
                </c:pt>
                <c:pt idx="6582">
                  <c:v>-0.28532421313559098</c:v>
                </c:pt>
                <c:pt idx="6583">
                  <c:v>-0.20721969545067301</c:v>
                </c:pt>
                <c:pt idx="6584">
                  <c:v>-7.7215719542470695E-2</c:v>
                </c:pt>
                <c:pt idx="6585">
                  <c:v>7.2127412336691593E-2</c:v>
                </c:pt>
                <c:pt idx="6586">
                  <c:v>0.203405786350147</c:v>
                </c:pt>
                <c:pt idx="6587">
                  <c:v>0.28373991933432002</c:v>
                </c:pt>
                <c:pt idx="6588">
                  <c:v>0.29300962932654201</c:v>
                </c:pt>
                <c:pt idx="6589">
                  <c:v>0.22889325995415599</c:v>
                </c:pt>
                <c:pt idx="6590">
                  <c:v>0.10744915367555501</c:v>
                </c:pt>
                <c:pt idx="6591">
                  <c:v>-4.09062597072452E-2</c:v>
                </c:pt>
                <c:pt idx="6592">
                  <c:v>-0.17901644658235399</c:v>
                </c:pt>
                <c:pt idx="6593">
                  <c:v>-0.27229085387350299</c:v>
                </c:pt>
                <c:pt idx="6594">
                  <c:v>-0.297368327642209</c:v>
                </c:pt>
                <c:pt idx="6595">
                  <c:v>-0.247968059013746</c:v>
                </c:pt>
                <c:pt idx="6596">
                  <c:v>-0.13646265172313199</c:v>
                </c:pt>
                <c:pt idx="6597">
                  <c:v>9.2206732443719502E-3</c:v>
                </c:pt>
                <c:pt idx="6598">
                  <c:v>0.15259462339691901</c:v>
                </c:pt>
                <c:pt idx="6599">
                  <c:v>0.25775030349139</c:v>
                </c:pt>
                <c:pt idx="6600">
                  <c:v>0.29835082110964301</c:v>
                </c:pt>
                <c:pt idx="6601">
                  <c:v>0.26422752474686301</c:v>
                </c:pt>
                <c:pt idx="6602">
                  <c:v>0.16392680566266901</c:v>
                </c:pt>
                <c:pt idx="6603">
                  <c:v>2.2569601172186499E-2</c:v>
                </c:pt>
                <c:pt idx="6604">
                  <c:v>-0.124440299943511</c:v>
                </c:pt>
                <c:pt idx="6605">
                  <c:v>-0.24028335596678099</c:v>
                </c:pt>
                <c:pt idx="6606">
                  <c:v>-0.29594595487844799</c:v>
                </c:pt>
                <c:pt idx="6607">
                  <c:v>-0.27748705347538999</c:v>
                </c:pt>
                <c:pt idx="6608">
                  <c:v>-0.18952979812471499</c:v>
                </c:pt>
                <c:pt idx="6609">
                  <c:v>-5.4103629076198E-2</c:v>
                </c:pt>
                <c:pt idx="6610">
                  <c:v>9.48731295090013E-2</c:v>
                </c:pt>
                <c:pt idx="6611">
                  <c:v>0.220088324258504</c:v>
                </c:pt>
                <c:pt idx="6612">
                  <c:v>0.29018103286862401</c:v>
                </c:pt>
                <c:pt idx="6613">
                  <c:v>0.287596101644359</c:v>
                </c:pt>
                <c:pt idx="6614">
                  <c:v>0.21298094264657699</c:v>
                </c:pt>
                <c:pt idx="6615">
                  <c:v>8.5023385325113499E-2</c:v>
                </c:pt>
                <c:pt idx="6616">
                  <c:v>-6.4228806297815494E-2</c:v>
                </c:pt>
                <c:pt idx="6617">
                  <c:v>-0.197394494936869</c:v>
                </c:pt>
                <c:pt idx="6618">
                  <c:v>-0.28112150777243899</c:v>
                </c:pt>
                <c:pt idx="6619">
                  <c:v>-0.29443989503517798</c:v>
                </c:pt>
                <c:pt idx="6620">
                  <c:v>-0.23401398401385701</c:v>
                </c:pt>
                <c:pt idx="6621">
                  <c:v>-0.114977818978903</c:v>
                </c:pt>
                <c:pt idx="6622">
                  <c:v>3.2855254089923E-2</c:v>
                </c:pt>
                <c:pt idx="6623">
                  <c:v>0.17245952495272801</c:v>
                </c:pt>
                <c:pt idx="6624">
                  <c:v>0.268870237929902</c:v>
                </c:pt>
                <c:pt idx="6625">
                  <c:v>0.29794073186766901</c:v>
                </c:pt>
                <c:pt idx="6626">
                  <c:v>0.25239012121906201</c:v>
                </c:pt>
                <c:pt idx="6627">
                  <c:v>0.1436268389965</c:v>
                </c:pt>
                <c:pt idx="6628">
                  <c:v>-1.1086760489576501E-3</c:v>
                </c:pt>
                <c:pt idx="6629">
                  <c:v>-0.14556651630022699</c:v>
                </c:pt>
                <c:pt idx="6630">
                  <c:v>-0.25356631951499797</c:v>
                </c:pt>
                <c:pt idx="6631">
                  <c:v>-0.29805886499599199</c:v>
                </c:pt>
                <c:pt idx="6632">
                  <c:v>-0.26790071871577897</c:v>
                </c:pt>
                <c:pt idx="6633">
                  <c:v>-0.17064517549779701</c:v>
                </c:pt>
                <c:pt idx="6634">
                  <c:v>-3.0650489470577798E-2</c:v>
                </c:pt>
                <c:pt idx="6635">
                  <c:v>0.11702080178638</c:v>
                </c:pt>
                <c:pt idx="6636">
                  <c:v>0.235383507291588</c:v>
                </c:pt>
                <c:pt idx="6637">
                  <c:v>0.29479295318234999</c:v>
                </c:pt>
                <c:pt idx="6638">
                  <c:v>0.28036967518587902</c:v>
                </c:pt>
                <c:pt idx="6639">
                  <c:v>0.19572607275191101</c:v>
                </c:pt>
                <c:pt idx="6640">
                  <c:v>6.2061661200822703E-2</c:v>
                </c:pt>
                <c:pt idx="6641">
                  <c:v>-8.7146478400607297E-2</c:v>
                </c:pt>
                <c:pt idx="6642">
                  <c:v>-0.21452824186910199</c:v>
                </c:pt>
                <c:pt idx="6643">
                  <c:v>-0.28818007632488601</c:v>
                </c:pt>
                <c:pt idx="6644">
                  <c:v>-0.28965542292569801</c:v>
                </c:pt>
                <c:pt idx="6645">
                  <c:v>-0.21858477196298001</c:v>
                </c:pt>
                <c:pt idx="6646">
                  <c:v>-9.2768208860653401E-2</c:v>
                </c:pt>
                <c:pt idx="6647">
                  <c:v>5.6282727643010899E-2</c:v>
                </c:pt>
                <c:pt idx="6648">
                  <c:v>0.19123730585578899</c:v>
                </c:pt>
                <c:pt idx="6649">
                  <c:v>0.278295314466868</c:v>
                </c:pt>
                <c:pt idx="6650">
                  <c:v>0.29565253515092699</c:v>
                </c:pt>
                <c:pt idx="6651">
                  <c:v>0.23896174431126299</c:v>
                </c:pt>
                <c:pt idx="6652">
                  <c:v>0.122421502197804</c:v>
                </c:pt>
                <c:pt idx="6653">
                  <c:v>-2.47799645889582E-2</c:v>
                </c:pt>
                <c:pt idx="6654">
                  <c:v>-0.16577513552067599</c:v>
                </c:pt>
                <c:pt idx="6655">
                  <c:v>-0.265250895366961</c:v>
                </c:pt>
                <c:pt idx="6656">
                  <c:v>-0.29829292297149901</c:v>
                </c:pt>
                <c:pt idx="6657">
                  <c:v>-0.25662563754287498</c:v>
                </c:pt>
                <c:pt idx="6658">
                  <c:v>-0.15068486920176</c:v>
                </c:pt>
                <c:pt idx="6659">
                  <c:v>-7.0041405880015804E-3</c:v>
                </c:pt>
                <c:pt idx="6660">
                  <c:v>0.138430818486556</c:v>
                </c:pt>
                <c:pt idx="6661">
                  <c:v>0.24919492030870399</c:v>
                </c:pt>
                <c:pt idx="6662">
                  <c:v>0.29754660844648301</c:v>
                </c:pt>
                <c:pt idx="6663">
                  <c:v>0.27137590265368899</c:v>
                </c:pt>
                <c:pt idx="6664">
                  <c:v>0.17723741854740099</c:v>
                </c:pt>
                <c:pt idx="6665">
                  <c:v>3.8708723464794502E-2</c:v>
                </c:pt>
                <c:pt idx="6666">
                  <c:v>-0.109514811541056</c:v>
                </c:pt>
                <c:pt idx="6667">
                  <c:v>-0.230309682615881</c:v>
                </c:pt>
                <c:pt idx="6668">
                  <c:v>-0.293422064942015</c:v>
                </c:pt>
                <c:pt idx="6669">
                  <c:v>-0.28304507084508002</c:v>
                </c:pt>
                <c:pt idx="6670">
                  <c:v>-0.20177768287085199</c:v>
                </c:pt>
                <c:pt idx="6671">
                  <c:v>-6.99738224837506E-2</c:v>
                </c:pt>
                <c:pt idx="6672">
                  <c:v>7.9355415830486206E-2</c:v>
                </c:pt>
                <c:pt idx="6673">
                  <c:v>0.20880959796471699</c:v>
                </c:pt>
                <c:pt idx="6674">
                  <c:v>0.28596612092798301</c:v>
                </c:pt>
                <c:pt idx="6675">
                  <c:v>0.29150065489981303</c:v>
                </c:pt>
                <c:pt idx="6676">
                  <c:v>0.22402704151320699</c:v>
                </c:pt>
                <c:pt idx="6677">
                  <c:v>0.100444465816749</c:v>
                </c:pt>
                <c:pt idx="6678">
                  <c:v>-4.8295049455741E-2</c:v>
                </c:pt>
                <c:pt idx="6679">
                  <c:v>-0.18493876999130501</c:v>
                </c:pt>
                <c:pt idx="6680">
                  <c:v>-0.27526342830570999</c:v>
                </c:pt>
                <c:pt idx="6681">
                  <c:v>-0.29664665339061302</c:v>
                </c:pt>
                <c:pt idx="6682">
                  <c:v>-0.243732883871602</c:v>
                </c:pt>
                <c:pt idx="6683">
                  <c:v>-0.12977470157790799</c:v>
                </c:pt>
                <c:pt idx="6684">
                  <c:v>1.6686359789773699E-2</c:v>
                </c:pt>
                <c:pt idx="6685">
                  <c:v>0.158968218833446</c:v>
                </c:pt>
                <c:pt idx="6686">
                  <c:v>0.26143550130304699</c:v>
                </c:pt>
                <c:pt idx="6687">
                  <c:v>0.29842464064319502</c:v>
                </c:pt>
                <c:pt idx="6688">
                  <c:v>0.26067147744218799</c:v>
                </c:pt>
                <c:pt idx="6689">
                  <c:v>0.15763152562733801</c:v>
                </c:pt>
                <c:pt idx="6690">
                  <c:v>1.5111780344131E-2</c:v>
                </c:pt>
                <c:pt idx="6691">
                  <c:v>-0.13119280407294301</c:v>
                </c:pt>
                <c:pt idx="6692">
                  <c:v>-0.24463933684887901</c:v>
                </c:pt>
                <c:pt idx="6693">
                  <c:v>-0.29681443007874603</c:v>
                </c:pt>
                <c:pt idx="6694">
                  <c:v>-0.27465050799234603</c:v>
                </c:pt>
                <c:pt idx="6695">
                  <c:v>-0.18369866237120699</c:v>
                </c:pt>
                <c:pt idx="6696">
                  <c:v>-4.67383471754323E-2</c:v>
                </c:pt>
                <c:pt idx="6697">
                  <c:v>0.101927877014086</c:v>
                </c:pt>
                <c:pt idx="6698">
                  <c:v>0.22506563209078401</c:v>
                </c:pt>
                <c:pt idx="6699">
                  <c:v>0.29183430340452698</c:v>
                </c:pt>
                <c:pt idx="6700">
                  <c:v>0.28551126302202401</c:v>
                </c:pt>
                <c:pt idx="6701">
                  <c:v>0.207680155632366</c:v>
                </c:pt>
                <c:pt idx="6702">
                  <c:v>7.7834264910431897E-2</c:v>
                </c:pt>
                <c:pt idx="6703">
                  <c:v>-7.1505700307045603E-2</c:v>
                </c:pt>
                <c:pt idx="6704">
                  <c:v>-0.20293661929346299</c:v>
                </c:pt>
                <c:pt idx="6705">
                  <c:v>-0.28354080305044399</c:v>
                </c:pt>
                <c:pt idx="6706">
                  <c:v>-0.29313043372399999</c:v>
                </c:pt>
                <c:pt idx="6707">
                  <c:v>-0.229303728822188</c:v>
                </c:pt>
                <c:pt idx="6708">
                  <c:v>-0.108046482539799</c:v>
                </c:pt>
                <c:pt idx="6709">
                  <c:v>4.0271675566399198E-2</c:v>
                </c:pt>
                <c:pt idx="6710">
                  <c:v>0.17850354269965499</c:v>
                </c:pt>
                <c:pt idx="6711">
                  <c:v>0.27202809020819702</c:v>
                </c:pt>
                <c:pt idx="6712">
                  <c:v>0.297421514984339</c:v>
                </c:pt>
                <c:pt idx="6713">
                  <c:v>0.248323876263527</c:v>
                </c:pt>
                <c:pt idx="6714">
                  <c:v>0.13703198224302501</c:v>
                </c:pt>
                <c:pt idx="6715">
                  <c:v>-8.5804218149441204E-3</c:v>
                </c:pt>
                <c:pt idx="6716">
                  <c:v>-0.152043806000288</c:v>
                </c:pt>
                <c:pt idx="6717">
                  <c:v>-0.25742687576156398</c:v>
                </c:pt>
                <c:pt idx="6718">
                  <c:v>-0.29833578752795897</c:v>
                </c:pt>
                <c:pt idx="6719">
                  <c:v>-0.26452465056711399</c:v>
                </c:pt>
                <c:pt idx="6720">
                  <c:v>-0.16446167387993799</c:v>
                </c:pt>
                <c:pt idx="6721">
                  <c:v>-2.3208250723377601E-2</c:v>
                </c:pt>
                <c:pt idx="6722">
                  <c:v>0.123857822800388</c:v>
                </c:pt>
                <c:pt idx="6723">
                  <c:v>0.23990293624564701</c:v>
                </c:pt>
                <c:pt idx="6724">
                  <c:v>0.29586287105841402</c:v>
                </c:pt>
                <c:pt idx="6725">
                  <c:v>0.27772211441459799</c:v>
                </c:pt>
                <c:pt idx="6726">
                  <c:v>0.190024131352728</c:v>
                </c:pt>
                <c:pt idx="6727">
                  <c:v>5.4733425769439403E-2</c:v>
                </c:pt>
                <c:pt idx="6728">
                  <c:v>-9.4265605839328498E-2</c:v>
                </c:pt>
                <c:pt idx="6729">
                  <c:v>-0.21965523168427301</c:v>
                </c:pt>
                <c:pt idx="6730">
                  <c:v>-0.290030842111762</c:v>
                </c:pt>
                <c:pt idx="6731">
                  <c:v>-0.28776642891163801</c:v>
                </c:pt>
                <c:pt idx="6732">
                  <c:v>-0.21342912841727299</c:v>
                </c:pt>
                <c:pt idx="6733">
                  <c:v>-8.5637178692613405E-2</c:v>
                </c:pt>
                <c:pt idx="6734">
                  <c:v>6.3603133690099595E-2</c:v>
                </c:pt>
                <c:pt idx="6735">
                  <c:v>0.196913646674931</c:v>
                </c:pt>
                <c:pt idx="6736">
                  <c:v>0.28090591528644698</c:v>
                </c:pt>
                <c:pt idx="6737">
                  <c:v>0.294543554800688</c:v>
                </c:pt>
                <c:pt idx="6738">
                  <c:v>0.23441093379953701</c:v>
                </c:pt>
                <c:pt idx="6739">
                  <c:v>0.115568640248433</c:v>
                </c:pt>
                <c:pt idx="6740">
                  <c:v>-3.2218536188685802E-2</c:v>
                </c:pt>
                <c:pt idx="6741">
                  <c:v>-0.17193638036806</c:v>
                </c:pt>
                <c:pt idx="6742">
                  <c:v>-0.26859169146838702</c:v>
                </c:pt>
                <c:pt idx="6743">
                  <c:v>-0.29797654721856898</c:v>
                </c:pt>
                <c:pt idx="6744">
                  <c:v>-0.25273132820556399</c:v>
                </c:pt>
                <c:pt idx="6745">
                  <c:v>-0.14418798021213799</c:v>
                </c:pt>
                <c:pt idx="6746">
                  <c:v>4.6814190270646301E-4</c:v>
                </c:pt>
                <c:pt idx="6747">
                  <c:v>0.145007014973877</c:v>
                </c:pt>
                <c:pt idx="6748">
                  <c:v>0.25322798158662801</c:v>
                </c:pt>
                <c:pt idx="6749">
                  <c:v>0.29802642929865703</c:v>
                </c:pt>
                <c:pt idx="6750">
                  <c:v>0.26818230897109502</c:v>
                </c:pt>
                <c:pt idx="6751">
                  <c:v>0.17117026567946</c:v>
                </c:pt>
                <c:pt idx="6752">
                  <c:v>3.1287567485167297E-2</c:v>
                </c:pt>
                <c:pt idx="6753">
                  <c:v>-0.11643129607976301</c:v>
                </c:pt>
                <c:pt idx="6754">
                  <c:v>-0.234989219254194</c:v>
                </c:pt>
                <c:pt idx="6755">
                  <c:v>-0.29469263469912899</c:v>
                </c:pt>
                <c:pt idx="6756">
                  <c:v>-0.280588451643285</c:v>
                </c:pt>
                <c:pt idx="6757">
                  <c:v>-0.19620915022899599</c:v>
                </c:pt>
                <c:pt idx="6758">
                  <c:v>-6.2688049946655305E-2</c:v>
                </c:pt>
                <c:pt idx="6759">
                  <c:v>8.6533661333254006E-2</c:v>
                </c:pt>
                <c:pt idx="6760">
                  <c:v>0.21408248031638699</c:v>
                </c:pt>
                <c:pt idx="6761">
                  <c:v>0.28801301403299201</c:v>
                </c:pt>
                <c:pt idx="6762">
                  <c:v>0.28980890168200801</c:v>
                </c:pt>
                <c:pt idx="6763">
                  <c:v>0.21902035206086301</c:v>
                </c:pt>
                <c:pt idx="6764">
                  <c:v>9.3376796562452596E-2</c:v>
                </c:pt>
                <c:pt idx="6765">
                  <c:v>-5.5653556902615697E-2</c:v>
                </c:pt>
                <c:pt idx="6766">
                  <c:v>-0.19074513179182201</c:v>
                </c:pt>
                <c:pt idx="6767">
                  <c:v>-0.278063405126876</c:v>
                </c:pt>
                <c:pt idx="6768">
                  <c:v>-0.29573897366777102</c:v>
                </c:pt>
                <c:pt idx="6769">
                  <c:v>-0.23934488162217499</c:v>
                </c:pt>
                <c:pt idx="6770">
                  <c:v>-0.123005379186454</c:v>
                </c:pt>
                <c:pt idx="6771">
                  <c:v>2.4141583536486901E-2</c:v>
                </c:pt>
                <c:pt idx="6772">
                  <c:v>0.165242136899204</c:v>
                </c:pt>
                <c:pt idx="6773">
                  <c:v>0.264956771987719</c:v>
                </c:pt>
                <c:pt idx="6774">
                  <c:v>0.29831133985942698</c:v>
                </c:pt>
                <c:pt idx="6775">
                  <c:v>0.25695198207414199</c:v>
                </c:pt>
                <c:pt idx="6776">
                  <c:v>0.151237406364015</c:v>
                </c:pt>
                <c:pt idx="6777">
                  <c:v>7.6444840212668104E-3</c:v>
                </c:pt>
                <c:pt idx="6778">
                  <c:v>-0.13786304676754399</c:v>
                </c:pt>
                <c:pt idx="6779">
                  <c:v>-0.248841922253172</c:v>
                </c:pt>
                <c:pt idx="6780">
                  <c:v>-0.29749679460728001</c:v>
                </c:pt>
                <c:pt idx="6781">
                  <c:v>-0.27164174921586598</c:v>
                </c:pt>
                <c:pt idx="6782">
                  <c:v>-0.17775234259026801</c:v>
                </c:pt>
                <c:pt idx="6783">
                  <c:v>-3.93437590674591E-2</c:v>
                </c:pt>
                <c:pt idx="6784">
                  <c:v>0.108918712984756</c:v>
                </c:pt>
                <c:pt idx="6785">
                  <c:v>0.229901817687299</c:v>
                </c:pt>
                <c:pt idx="6786">
                  <c:v>0.29330458594272302</c:v>
                </c:pt>
                <c:pt idx="6787">
                  <c:v>0.28324740111923902</c:v>
                </c:pt>
                <c:pt idx="6788">
                  <c:v>0.20224914754613199</c:v>
                </c:pt>
                <c:pt idx="6789">
                  <c:v>7.0596340307473901E-2</c:v>
                </c:pt>
                <c:pt idx="6790">
                  <c:v>-7.8737758309091799E-2</c:v>
                </c:pt>
                <c:pt idx="6791">
                  <c:v>-0.20835149690355401</c:v>
                </c:pt>
                <c:pt idx="6792">
                  <c:v>-0.28578231057967202</c:v>
                </c:pt>
                <c:pt idx="6793">
                  <c:v>-0.29163717170636499</c:v>
                </c:pt>
                <c:pt idx="6794">
                  <c:v>-0.22444969399353201</c:v>
                </c:pt>
                <c:pt idx="6795">
                  <c:v>-0.101047398035205</c:v>
                </c:pt>
                <c:pt idx="6796">
                  <c:v>4.7662845613587197E-2</c:v>
                </c:pt>
                <c:pt idx="6797">
                  <c:v>0.184435633899628</c:v>
                </c:pt>
                <c:pt idx="6798">
                  <c:v>0.27501537351990102</c:v>
                </c:pt>
                <c:pt idx="6799">
                  <c:v>0.296715806770598</c:v>
                </c:pt>
                <c:pt idx="6800">
                  <c:v>0.24410192552436599</c:v>
                </c:pt>
                <c:pt idx="6801">
                  <c:v>0.13035120273214901</c:v>
                </c:pt>
                <c:pt idx="6802">
                  <c:v>-1.60467874244885E-2</c:v>
                </c:pt>
                <c:pt idx="6803">
                  <c:v>-0.158425760123621</c:v>
                </c:pt>
                <c:pt idx="6804">
                  <c:v>-0.26112601839772898</c:v>
                </c:pt>
                <c:pt idx="6805">
                  <c:v>-0.29842564545591199</c:v>
                </c:pt>
                <c:pt idx="6806">
                  <c:v>-0.26098271831136099</c:v>
                </c:pt>
                <c:pt idx="6807">
                  <c:v>-0.15817505034648599</c:v>
                </c:pt>
                <c:pt idx="6808">
                  <c:v>-1.5751459775560101E-2</c:v>
                </c:pt>
                <c:pt idx="6809">
                  <c:v>0.13061718161111799</c:v>
                </c:pt>
                <c:pt idx="6810">
                  <c:v>0.24427193957312299</c:v>
                </c:pt>
                <c:pt idx="6811">
                  <c:v>0.296747274915941</c:v>
                </c:pt>
                <c:pt idx="6812">
                  <c:v>0.27490041436961699</c:v>
                </c:pt>
                <c:pt idx="6813">
                  <c:v>0.184203039686059</c:v>
                </c:pt>
                <c:pt idx="6814">
                  <c:v>4.7370871000430997E-2</c:v>
                </c:pt>
                <c:pt idx="6815">
                  <c:v>-0.10132562619480399</c:v>
                </c:pt>
                <c:pt idx="6816">
                  <c:v>-0.22464449173100101</c:v>
                </c:pt>
                <c:pt idx="6817">
                  <c:v>-0.291699750719916</c:v>
                </c:pt>
                <c:pt idx="6818">
                  <c:v>-0.285696997567149</c:v>
                </c:pt>
                <c:pt idx="6819">
                  <c:v>-0.20813965903818901</c:v>
                </c:pt>
                <c:pt idx="6820">
                  <c:v>-7.8452451698410502E-2</c:v>
                </c:pt>
                <c:pt idx="6821">
                  <c:v>7.0883658852912299E-2</c:v>
                </c:pt>
                <c:pt idx="6822">
                  <c:v>0.20246651731422799</c:v>
                </c:pt>
                <c:pt idx="6823">
                  <c:v>0.283340380503108</c:v>
                </c:pt>
                <c:pt idx="6824">
                  <c:v>0.293249887678873</c:v>
                </c:pt>
                <c:pt idx="6825">
                  <c:v>0.22971314129523501</c:v>
                </c:pt>
                <c:pt idx="6826">
                  <c:v>0.108643313637334</c:v>
                </c:pt>
                <c:pt idx="6827">
                  <c:v>-3.9636905895224603E-2</c:v>
                </c:pt>
                <c:pt idx="6828">
                  <c:v>-0.177989816456811</c:v>
                </c:pt>
                <c:pt idx="6829">
                  <c:v>-0.27176407331813102</c:v>
                </c:pt>
                <c:pt idx="6830">
                  <c:v>-0.29747333211501098</c:v>
                </c:pt>
                <c:pt idx="6831">
                  <c:v>-0.248678549493108</c:v>
                </c:pt>
                <c:pt idx="6832">
                  <c:v>-0.13760068146093399</c:v>
                </c:pt>
                <c:pt idx="6833">
                  <c:v>7.9401308557857896E-3</c:v>
                </c:pt>
                <c:pt idx="6834">
                  <c:v>0.15149228814267801</c:v>
                </c:pt>
                <c:pt idx="6835">
                  <c:v>0.25710226207431103</c:v>
                </c:pt>
                <c:pt idx="6836">
                  <c:v>0.29831937952278997</c:v>
                </c:pt>
                <c:pt idx="6837">
                  <c:v>0.264820557730713</c:v>
                </c:pt>
                <c:pt idx="6838">
                  <c:v>0.16499578442750701</c:v>
                </c:pt>
                <c:pt idx="6839">
                  <c:v>2.38467933548961E-2</c:v>
                </c:pt>
                <c:pt idx="6840">
                  <c:v>-0.123274775048215</c:v>
                </c:pt>
                <c:pt idx="6841">
                  <c:v>-0.23952141129931601</c:v>
                </c:pt>
                <c:pt idx="6842">
                  <c:v>-0.29577842420754302</c:v>
                </c:pt>
                <c:pt idx="6843">
                  <c:v>-0.27795589589685799</c:v>
                </c:pt>
                <c:pt idx="6844">
                  <c:v>-0.19051758914561201</c:v>
                </c:pt>
                <c:pt idx="6845">
                  <c:v>-5.5362970307529402E-2</c:v>
                </c:pt>
                <c:pt idx="6846">
                  <c:v>9.3657647891007903E-2</c:v>
                </c:pt>
                <c:pt idx="6847">
                  <c:v>0.21922112716537601</c:v>
                </c:pt>
                <c:pt idx="6848">
                  <c:v>0.28987931519203503</c:v>
                </c:pt>
                <c:pt idx="6849">
                  <c:v>0.28793543044813202</c:v>
                </c:pt>
                <c:pt idx="6850">
                  <c:v>0.213876330926763</c:v>
                </c:pt>
                <c:pt idx="6851">
                  <c:v>8.6250577532354905E-2</c:v>
                </c:pt>
                <c:pt idx="6852">
                  <c:v>-6.2977168064769801E-2</c:v>
                </c:pt>
                <c:pt idx="6853">
                  <c:v>-0.19643189123808499</c:v>
                </c:pt>
                <c:pt idx="6854">
                  <c:v>-0.280689028675838</c:v>
                </c:pt>
                <c:pt idx="6855">
                  <c:v>-0.294645857613408</c:v>
                </c:pt>
                <c:pt idx="6856">
                  <c:v>-0.234806803661502</c:v>
                </c:pt>
                <c:pt idx="6857">
                  <c:v>-0.116158929096914</c:v>
                </c:pt>
                <c:pt idx="6858">
                  <c:v>3.15816698576772E-2</c:v>
                </c:pt>
                <c:pt idx="6859">
                  <c:v>0.17141244367795599</c:v>
                </c:pt>
                <c:pt idx="6860">
                  <c:v>0.268311907613492</c:v>
                </c:pt>
                <c:pt idx="6861">
                  <c:v>0.298010989800994</c:v>
                </c:pt>
                <c:pt idx="6862">
                  <c:v>0.25307137086687398</c:v>
                </c:pt>
                <c:pt idx="6863">
                  <c:v>0.14474845715833801</c:v>
                </c:pt>
                <c:pt idx="6864">
                  <c:v>1.7239440025951401E-4</c:v>
                </c:pt>
                <c:pt idx="6865">
                  <c:v>-0.14444684560482099</c:v>
                </c:pt>
                <c:pt idx="6866">
                  <c:v>-0.252888477045</c:v>
                </c:pt>
                <c:pt idx="6867">
                  <c:v>-0.29799262060304199</c:v>
                </c:pt>
                <c:pt idx="6868">
                  <c:v>-0.26846266371904298</c:v>
                </c:pt>
                <c:pt idx="6869">
                  <c:v>-0.171694567285153</c:v>
                </c:pt>
                <c:pt idx="6870">
                  <c:v>-3.1924501358928402E-2</c:v>
                </c:pt>
                <c:pt idx="6871">
                  <c:v>0.115841253977868</c:v>
                </c:pt>
                <c:pt idx="6872">
                  <c:v>0.23459384862894</c:v>
                </c:pt>
                <c:pt idx="6873">
                  <c:v>0.29459095857631301</c:v>
                </c:pt>
                <c:pt idx="6874">
                  <c:v>0.28080593543861798</c:v>
                </c:pt>
                <c:pt idx="6875">
                  <c:v>0.19669132377676601</c:v>
                </c:pt>
                <c:pt idx="6876">
                  <c:v>6.3314149890635496E-2</c:v>
                </c:pt>
                <c:pt idx="6877">
                  <c:v>-8.5920445608075199E-2</c:v>
                </c:pt>
                <c:pt idx="6878">
                  <c:v>-0.21363573249249601</c:v>
                </c:pt>
                <c:pt idx="6879">
                  <c:v>-0.28784462487430301</c:v>
                </c:pt>
                <c:pt idx="6880">
                  <c:v>-0.28996104529792699</c:v>
                </c:pt>
                <c:pt idx="6881">
                  <c:v>-0.21945492313895101</c:v>
                </c:pt>
                <c:pt idx="6882">
                  <c:v>-9.3984954080319802E-2</c:v>
                </c:pt>
                <c:pt idx="6883">
                  <c:v>5.5024129768054098E-2</c:v>
                </c:pt>
                <c:pt idx="6884">
                  <c:v>0.190252078971099</c:v>
                </c:pt>
                <c:pt idx="6885">
                  <c:v>0.27783021475761999</c:v>
                </c:pt>
                <c:pt idx="6886">
                  <c:v>0.29582404972457099</c:v>
                </c:pt>
                <c:pt idx="6887">
                  <c:v>0.23972691627883</c:v>
                </c:pt>
                <c:pt idx="6888">
                  <c:v>0.123588689493235</c:v>
                </c:pt>
                <c:pt idx="6889">
                  <c:v>-2.3503091264507999E-2</c:v>
                </c:pt>
                <c:pt idx="6890">
                  <c:v>-0.16470837701246199</c:v>
                </c:pt>
                <c:pt idx="6891">
                  <c:v>-0.26466142796105602</c:v>
                </c:pt>
                <c:pt idx="6892">
                  <c:v>-0.29832838243650101</c:v>
                </c:pt>
                <c:pt idx="6893">
                  <c:v>-0.2572771428358</c:v>
                </c:pt>
                <c:pt idx="6894">
                  <c:v>-0.15178924678035</c:v>
                </c:pt>
                <c:pt idx="6895">
                  <c:v>-8.2847922366371292E-3</c:v>
                </c:pt>
                <c:pt idx="6896">
                  <c:v>0.13729463991786101</c:v>
                </c:pt>
                <c:pt idx="6897">
                  <c:v>0.24848777779082001</c:v>
                </c:pt>
                <c:pt idx="6898">
                  <c:v>0.29744561020980698</c:v>
                </c:pt>
                <c:pt idx="6899">
                  <c:v>0.27190634433314498</c:v>
                </c:pt>
                <c:pt idx="6900">
                  <c:v>0.178266447733747</c:v>
                </c:pt>
                <c:pt idx="6901">
                  <c:v>3.9978613414677101E-2</c:v>
                </c:pt>
                <c:pt idx="6902">
                  <c:v>-0.108322112643411</c:v>
                </c:pt>
                <c:pt idx="6903">
                  <c:v>-0.22949289360835501</c:v>
                </c:pt>
                <c:pt idx="6904">
                  <c:v>-0.293185755698534</c:v>
                </c:pt>
                <c:pt idx="6905">
                  <c:v>-0.28344842648162999</c:v>
                </c:pt>
                <c:pt idx="6906">
                  <c:v>-0.20271968046602201</c:v>
                </c:pt>
                <c:pt idx="6907">
                  <c:v>-7.1218532896102499E-2</c:v>
                </c:pt>
                <c:pt idx="6908">
                  <c:v>7.8119738045349399E-2</c:v>
                </c:pt>
                <c:pt idx="6909">
                  <c:v>0.20789243597367199</c:v>
                </c:pt>
                <c:pt idx="6910">
                  <c:v>0.28559718364134501</c:v>
                </c:pt>
                <c:pt idx="6911">
                  <c:v>0.29177234494974302</c:v>
                </c:pt>
                <c:pt idx="6912">
                  <c:v>0.22487131244125699</c:v>
                </c:pt>
                <c:pt idx="6913">
                  <c:v>0.101649864731512</c:v>
                </c:pt>
                <c:pt idx="6914">
                  <c:v>-4.7030422190219502E-2</c:v>
                </c:pt>
                <c:pt idx="6915">
                  <c:v>-0.18393164811885299</c:v>
                </c:pt>
                <c:pt idx="6916">
                  <c:v>-0.27476605174701302</c:v>
                </c:pt>
                <c:pt idx="6917">
                  <c:v>-0.29678359319029701</c:v>
                </c:pt>
                <c:pt idx="6918">
                  <c:v>-0.24446984260732399</c:v>
                </c:pt>
                <c:pt idx="6919">
                  <c:v>-0.13092710336254601</c:v>
                </c:pt>
                <c:pt idx="6920">
                  <c:v>1.54071411321643E-2</c:v>
                </c:pt>
                <c:pt idx="6921">
                  <c:v>0.15788257155135901</c:v>
                </c:pt>
                <c:pt idx="6922">
                  <c:v>0.26081533249314898</c:v>
                </c:pt>
                <c:pt idx="6923">
                  <c:v>0.29842527543117198</c:v>
                </c:pt>
                <c:pt idx="6924">
                  <c:v>0.26129275684145298</c:v>
                </c:pt>
                <c:pt idx="6925">
                  <c:v>0.15871784635820901</c:v>
                </c:pt>
                <c:pt idx="6926">
                  <c:v>1.6391066640515199E-2</c:v>
                </c:pt>
                <c:pt idx="6927">
                  <c:v>-0.130040957400091</c:v>
                </c:pt>
                <c:pt idx="6928">
                  <c:v>-0.243903416944312</c:v>
                </c:pt>
                <c:pt idx="6929">
                  <c:v>-0.29667875264788002</c:v>
                </c:pt>
                <c:pt idx="6930">
                  <c:v>-0.27514905428942199</c:v>
                </c:pt>
                <c:pt idx="6931">
                  <c:v>-0.18470656838336599</c:v>
                </c:pt>
                <c:pt idx="6932">
                  <c:v>-4.8003176589333701E-2</c:v>
                </c:pt>
                <c:pt idx="6933">
                  <c:v>0.100722908571585</c:v>
                </c:pt>
                <c:pt idx="6934">
                  <c:v>0.22422231644118901</c:v>
                </c:pt>
                <c:pt idx="6935">
                  <c:v>0.29156385418383102</c:v>
                </c:pt>
                <c:pt idx="6936">
                  <c:v>0.28588141591529398</c:v>
                </c:pt>
                <c:pt idx="6937">
                  <c:v>0.20859820355122199</c:v>
                </c:pt>
                <c:pt idx="6938">
                  <c:v>7.9070277058439206E-2</c:v>
                </c:pt>
                <c:pt idx="6939">
                  <c:v>-7.0261290840017296E-2</c:v>
                </c:pt>
                <c:pt idx="6940">
                  <c:v>-0.201995482578187</c:v>
                </c:pt>
                <c:pt idx="6941">
                  <c:v>-0.28313865261565002</c:v>
                </c:pt>
                <c:pt idx="6942">
                  <c:v>-0.29336799064084101</c:v>
                </c:pt>
                <c:pt idx="6943">
                  <c:v>-0.230121495487146</c:v>
                </c:pt>
                <c:pt idx="6944">
                  <c:v>-0.109239644218579</c:v>
                </c:pt>
                <c:pt idx="6945">
                  <c:v>3.9001953618085297E-2</c:v>
                </c:pt>
                <c:pt idx="6946">
                  <c:v>0.17747527022054499</c:v>
                </c:pt>
                <c:pt idx="6947">
                  <c:v>0.27149880441962398</c:v>
                </c:pt>
                <c:pt idx="6948">
                  <c:v>0.29752377879550201</c:v>
                </c:pt>
                <c:pt idx="6949">
                  <c:v>0.24903207706852101</c:v>
                </c:pt>
                <c:pt idx="6950">
                  <c:v>0.13816874675688001</c:v>
                </c:pt>
                <c:pt idx="6951">
                  <c:v>-7.2998033166972696E-3</c:v>
                </c:pt>
                <c:pt idx="6952">
                  <c:v>-0.15094007236491599</c:v>
                </c:pt>
                <c:pt idx="6953">
                  <c:v>-0.256776463925113</c:v>
                </c:pt>
                <c:pt idx="6954">
                  <c:v>-0.29830159716972898</c:v>
                </c:pt>
                <c:pt idx="6955">
                  <c:v>-0.265115244874426</c:v>
                </c:pt>
                <c:pt idx="6956">
                  <c:v>-0.16552913484474499</c:v>
                </c:pt>
                <c:pt idx="6957">
                  <c:v>-2.4485226124995901E-2</c:v>
                </c:pt>
                <c:pt idx="6958">
                  <c:v>0.122691159373074</c:v>
                </c:pt>
                <c:pt idx="6959">
                  <c:v>0.239138782885462</c:v>
                </c:pt>
                <c:pt idx="6960">
                  <c:v>0.29569261471487901</c:v>
                </c:pt>
                <c:pt idx="6961">
                  <c:v>0.27818839684514701</c:v>
                </c:pt>
                <c:pt idx="6962">
                  <c:v>0.19101016923002201</c:v>
                </c:pt>
                <c:pt idx="6963">
                  <c:v>5.5992259790175997E-2</c:v>
                </c:pt>
                <c:pt idx="6964">
                  <c:v>-9.30492584648826E-2</c:v>
                </c:pt>
                <c:pt idx="6965">
                  <c:v>-0.21878601270171799</c:v>
                </c:pt>
                <c:pt idx="6966">
                  <c:v>-0.28972645280752302</c:v>
                </c:pt>
                <c:pt idx="6967">
                  <c:v>-0.28810310547525497</c:v>
                </c:pt>
                <c:pt idx="6968">
                  <c:v>-0.21432254811479901</c:v>
                </c:pt>
                <c:pt idx="6969">
                  <c:v>-8.6863579018429005E-2</c:v>
                </c:pt>
                <c:pt idx="6970">
                  <c:v>6.2350912305629898E-2</c:v>
                </c:pt>
                <c:pt idx="6971">
                  <c:v>0.19594923084576499</c:v>
                </c:pt>
                <c:pt idx="6972">
                  <c:v>0.28047084893980101</c:v>
                </c:pt>
                <c:pt idx="6973">
                  <c:v>0.29474680300203498</c:v>
                </c:pt>
                <c:pt idx="6974">
                  <c:v>0.23520159177599001</c:v>
                </c:pt>
                <c:pt idx="6975">
                  <c:v>0.116748682804902</c:v>
                </c:pt>
                <c:pt idx="6976">
                  <c:v>-3.0944658030919898E-2</c:v>
                </c:pt>
                <c:pt idx="6977">
                  <c:v>-0.17088771729617699</c:v>
                </c:pt>
                <c:pt idx="6978">
                  <c:v>-0.26803088765417199</c:v>
                </c:pt>
                <c:pt idx="6979">
                  <c:v>-0.298044059456268</c:v>
                </c:pt>
                <c:pt idx="6980">
                  <c:v>-0.253410247636429</c:v>
                </c:pt>
                <c:pt idx="6981">
                  <c:v>-0.145308267252999</c:v>
                </c:pt>
                <c:pt idx="6982">
                  <c:v>-8.12929909009963E-4</c:v>
                </c:pt>
                <c:pt idx="6983">
                  <c:v>0.143886010773742</c:v>
                </c:pt>
                <c:pt idx="6984">
                  <c:v>0.25254780745420202</c:v>
                </c:pt>
                <c:pt idx="6985">
                  <c:v>0.29795743906490202</c:v>
                </c:pt>
                <c:pt idx="6986">
                  <c:v>0.26874178166803803</c:v>
                </c:pt>
                <c:pt idx="6987">
                  <c:v>0.172218077899435</c:v>
                </c:pt>
                <c:pt idx="6988">
                  <c:v>3.2561288157526999E-2</c:v>
                </c:pt>
                <c:pt idx="6989">
                  <c:v>-0.11525067819900101</c:v>
                </c:pt>
                <c:pt idx="6990">
                  <c:v>-0.234197397237288</c:v>
                </c:pt>
                <c:pt idx="6991">
                  <c:v>-0.29448792528232098</c:v>
                </c:pt>
                <c:pt idx="6992">
                  <c:v>-0.281022125569938</c:v>
                </c:pt>
                <c:pt idx="6993">
                  <c:v>-0.19717259117386299</c:v>
                </c:pt>
                <c:pt idx="6994">
                  <c:v>-6.3939958148340997E-2</c:v>
                </c:pt>
                <c:pt idx="6995">
                  <c:v>8.5306834050136796E-2</c:v>
                </c:pt>
                <c:pt idx="6996">
                  <c:v>0.21318800045557901</c:v>
                </c:pt>
                <c:pt idx="6997">
                  <c:v>0.28767490962458198</c:v>
                </c:pt>
                <c:pt idx="6998">
                  <c:v>0.29011185307253101</c:v>
                </c:pt>
                <c:pt idx="6999">
                  <c:v>0.219888483195188</c:v>
                </c:pt>
                <c:pt idx="7000">
                  <c:v>9.4592678612493E-2</c:v>
                </c:pt>
                <c:pt idx="7001">
                  <c:v>-5.43944491390769E-2</c:v>
                </c:pt>
                <c:pt idx="7002">
                  <c:v>-0.18975814966509999</c:v>
                </c:pt>
                <c:pt idx="7003">
                  <c:v>-0.27759574443340201</c:v>
                </c:pt>
                <c:pt idx="7004">
                  <c:v>-0.29590776292938198</c:v>
                </c:pt>
                <c:pt idx="7005">
                  <c:v>-0.24010784652120701</c:v>
                </c:pt>
                <c:pt idx="7006">
                  <c:v>-0.124171430430855</c:v>
                </c:pt>
                <c:pt idx="7007">
                  <c:v>2.28644907145352E-2</c:v>
                </c:pt>
                <c:pt idx="7008">
                  <c:v>0.16417385831946699</c:v>
                </c:pt>
                <c:pt idx="7009">
                  <c:v>0.264364864647612</c:v>
                </c:pt>
                <c:pt idx="7010">
                  <c:v>0.29834405062420499</c:v>
                </c:pt>
                <c:pt idx="7011">
                  <c:v>0.257601118329844</c:v>
                </c:pt>
                <c:pt idx="7012">
                  <c:v>0.152340387908452</c:v>
                </c:pt>
                <c:pt idx="7013">
                  <c:v>8.9250622842331605E-3</c:v>
                </c:pt>
                <c:pt idx="7014">
                  <c:v>-0.136725600556139</c:v>
                </c:pt>
                <c:pt idx="7015">
                  <c:v>-0.24813248855317899</c:v>
                </c:pt>
                <c:pt idx="7016">
                  <c:v>-0.297393055489869</c:v>
                </c:pt>
                <c:pt idx="7017">
                  <c:v>-0.27216968678654402</c:v>
                </c:pt>
                <c:pt idx="7018">
                  <c:v>-0.178779731609371</c:v>
                </c:pt>
                <c:pt idx="7019">
                  <c:v>-4.0613283581694602E-2</c:v>
                </c:pt>
                <c:pt idx="7020">
                  <c:v>0.107725013265537</c:v>
                </c:pt>
                <c:pt idx="7021">
                  <c:v>0.22908291226294999</c:v>
                </c:pt>
                <c:pt idx="7022">
                  <c:v>0.29306557475689299</c:v>
                </c:pt>
                <c:pt idx="7023">
                  <c:v>0.28364814600613603</c:v>
                </c:pt>
                <c:pt idx="7024">
                  <c:v>0.203189279462793</c:v>
                </c:pt>
                <c:pt idx="7025">
                  <c:v>7.1840397383215598E-2</c:v>
                </c:pt>
                <c:pt idx="7026">
                  <c:v>-7.7501357886458497E-2</c:v>
                </c:pt>
                <c:pt idx="7027">
                  <c:v>-0.20743241728994899</c:v>
                </c:pt>
                <c:pt idx="7028">
                  <c:v>-0.28541074096587798</c:v>
                </c:pt>
                <c:pt idx="7029">
                  <c:v>-0.29190617400720797</c:v>
                </c:pt>
                <c:pt idx="7030">
                  <c:v>-0.22529189491399701</c:v>
                </c:pt>
                <c:pt idx="7031">
                  <c:v>-0.10225186313012501</c:v>
                </c:pt>
                <c:pt idx="7032">
                  <c:v>4.6397782099192701E-2</c:v>
                </c:pt>
                <c:pt idx="7033">
                  <c:v>0.183426814970824</c:v>
                </c:pt>
                <c:pt idx="7034">
                  <c:v>0.27451546413566502</c:v>
                </c:pt>
                <c:pt idx="7035">
                  <c:v>0.29685001233742297</c:v>
                </c:pt>
                <c:pt idx="7036">
                  <c:v>0.244836633425492</c:v>
                </c:pt>
                <c:pt idx="7037">
                  <c:v>0.131502400815941</c:v>
                </c:pt>
                <c:pt idx="7038">
                  <c:v>-1.4767423859630801E-2</c:v>
                </c:pt>
                <c:pt idx="7039">
                  <c:v>-0.15733865561911201</c:v>
                </c:pt>
                <c:pt idx="7040">
                  <c:v>-0.260503445020629</c:v>
                </c:pt>
                <c:pt idx="7041">
                  <c:v>-0.29842353057068099</c:v>
                </c:pt>
                <c:pt idx="7042">
                  <c:v>-0.26160159160412499</c:v>
                </c:pt>
                <c:pt idx="7043">
                  <c:v>-0.159259911161861</c:v>
                </c:pt>
                <c:pt idx="7044">
                  <c:v>-1.70305979923473E-2</c:v>
                </c:pt>
                <c:pt idx="7045">
                  <c:v>0.12946413409450899</c:v>
                </c:pt>
                <c:pt idx="7046">
                  <c:v>0.243533770660216</c:v>
                </c:pt>
                <c:pt idx="7047">
                  <c:v>0.29660886359024102</c:v>
                </c:pt>
                <c:pt idx="7048">
                  <c:v>0.27539642660628499</c:v>
                </c:pt>
                <c:pt idx="7049">
                  <c:v>0.18520924614338699</c:v>
                </c:pt>
                <c:pt idx="7050">
                  <c:v>4.8635261029128601E-2</c:v>
                </c:pt>
                <c:pt idx="7051">
                  <c:v>-0.10011972692113</c:v>
                </c:pt>
                <c:pt idx="7052">
                  <c:v>-0.223799108166298</c:v>
                </c:pt>
                <c:pt idx="7053">
                  <c:v>-0.29142661442234302</c:v>
                </c:pt>
                <c:pt idx="7054">
                  <c:v>-0.286064517216848</c:v>
                </c:pt>
                <c:pt idx="7055">
                  <c:v>-0.20905578705896599</c:v>
                </c:pt>
                <c:pt idx="7056">
                  <c:v>-7.9687738144216494E-2</c:v>
                </c:pt>
                <c:pt idx="7057">
                  <c:v>6.9638599135590104E-2</c:v>
                </c:pt>
                <c:pt idx="7058">
                  <c:v>0.20152351725538301</c:v>
                </c:pt>
                <c:pt idx="7059">
                  <c:v>0.28293562031742497</c:v>
                </c:pt>
                <c:pt idx="7060">
                  <c:v>0.29348474206580699</c:v>
                </c:pt>
                <c:pt idx="7061">
                  <c:v>0.23052878951664699</c:v>
                </c:pt>
                <c:pt idx="7062">
                  <c:v>0.109835471536257</c:v>
                </c:pt>
                <c:pt idx="7063">
                  <c:v>-3.8366821660185998E-2</c:v>
                </c:pt>
                <c:pt idx="7064">
                  <c:v>-0.176959906361354</c:v>
                </c:pt>
                <c:pt idx="7065">
                  <c:v>-0.27123228473476002</c:v>
                </c:pt>
                <c:pt idx="7066">
                  <c:v>-0.297572854793408</c:v>
                </c:pt>
                <c:pt idx="7067">
                  <c:v>-0.24938445736107601</c:v>
                </c:pt>
                <c:pt idx="7068">
                  <c:v>-0.13873617551380499</c:v>
                </c:pt>
                <c:pt idx="7069">
                  <c:v>6.6594421476470602E-3</c:v>
                </c:pt>
                <c:pt idx="7070">
                  <c:v>0.15038716121104101</c:v>
                </c:pt>
                <c:pt idx="7071">
                  <c:v>0.25644948281491298</c:v>
                </c:pt>
                <c:pt idx="7072">
                  <c:v>0.29828244055069703</c:v>
                </c:pt>
                <c:pt idx="7073">
                  <c:v>0.26540871064063798</c:v>
                </c:pt>
                <c:pt idx="7074">
                  <c:v>0.16606172267452299</c:v>
                </c:pt>
                <c:pt idx="7075">
                  <c:v>2.5123546092437801E-2</c:v>
                </c:pt>
                <c:pt idx="7076">
                  <c:v>-0.122106978463664</c:v>
                </c:pt>
                <c:pt idx="7077">
                  <c:v>-0.238755052766841</c:v>
                </c:pt>
                <c:pt idx="7078">
                  <c:v>-0.29560544297574498</c:v>
                </c:pt>
                <c:pt idx="7079">
                  <c:v>-0.27841961618833899</c:v>
                </c:pt>
                <c:pt idx="7080">
                  <c:v>-0.191501869336658</c:v>
                </c:pt>
                <c:pt idx="7081">
                  <c:v>-5.6621291318262802E-2</c:v>
                </c:pt>
                <c:pt idx="7082">
                  <c:v>9.24404403637826E-2</c:v>
                </c:pt>
                <c:pt idx="7083">
                  <c:v>0.21834989029785901</c:v>
                </c:pt>
                <c:pt idx="7084">
                  <c:v>0.28957225566245798</c:v>
                </c:pt>
                <c:pt idx="7085">
                  <c:v>0.28826945322053599</c:v>
                </c:pt>
                <c:pt idx="7086">
                  <c:v>0.214767777925673</c:v>
                </c:pt>
                <c:pt idx="7087">
                  <c:v>8.74761803267574E-2</c:v>
                </c:pt>
                <c:pt idx="7088">
                  <c:v>-6.1724369297820103E-2</c:v>
                </c:pt>
                <c:pt idx="7089">
                  <c:v>-0.19546566772157001</c:v>
                </c:pt>
                <c:pt idx="7090">
                  <c:v>-0.28025137708348402</c:v>
                </c:pt>
                <c:pt idx="7091">
                  <c:v>-0.29484639050151501</c:v>
                </c:pt>
                <c:pt idx="7092">
                  <c:v>-0.23559529632422599</c:v>
                </c:pt>
                <c:pt idx="7093">
                  <c:v>-0.117337898655423</c:v>
                </c:pt>
                <c:pt idx="7094">
                  <c:v>3.03075036431073E-2</c:v>
                </c:pt>
                <c:pt idx="7095">
                  <c:v>0.170362203640119</c:v>
                </c:pt>
                <c:pt idx="7096">
                  <c:v>0.267748632885078</c:v>
                </c:pt>
                <c:pt idx="7097">
                  <c:v>0.29807575603204001</c:v>
                </c:pt>
                <c:pt idx="7098">
                  <c:v>0.25374795695303198</c:v>
                </c:pt>
                <c:pt idx="7099">
                  <c:v>0.14586740791709499</c:v>
                </c:pt>
                <c:pt idx="7100">
                  <c:v>1.45346167261826E-3</c:v>
                </c:pt>
                <c:pt idx="7101">
                  <c:v>-0.14332451306438701</c:v>
                </c:pt>
                <c:pt idx="7102">
                  <c:v>-0.25220597438368803</c:v>
                </c:pt>
                <c:pt idx="7103">
                  <c:v>-0.29792088484631701</c:v>
                </c:pt>
                <c:pt idx="7104">
                  <c:v>-0.26901966153219298</c:v>
                </c:pt>
                <c:pt idx="7105">
                  <c:v>-0.17274079511051099</c:v>
                </c:pt>
                <c:pt idx="7106">
                  <c:v>-3.3197924947307E-2</c:v>
                </c:pt>
                <c:pt idx="7107">
                  <c:v>0.114659571463924</c:v>
                </c:pt>
                <c:pt idx="7108">
                  <c:v>0.233799866905675</c:v>
                </c:pt>
                <c:pt idx="7109">
                  <c:v>0.29438353529182298</c:v>
                </c:pt>
                <c:pt idx="7110">
                  <c:v>0.28123702104126402</c:v>
                </c:pt>
                <c:pt idx="7111">
                  <c:v>0.197652950203105</c:v>
                </c:pt>
                <c:pt idx="7112">
                  <c:v>6.4565471836693297E-2</c:v>
                </c:pt>
                <c:pt idx="7113">
                  <c:v>-8.4692829486326907E-2</c:v>
                </c:pt>
                <c:pt idx="7114">
                  <c:v>-0.212739286268326</c:v>
                </c:pt>
                <c:pt idx="7115">
                  <c:v>-0.28750386906570302</c:v>
                </c:pt>
                <c:pt idx="7116">
                  <c:v>-0.290261324311057</c:v>
                </c:pt>
                <c:pt idx="7117">
                  <c:v>-0.220321030232177</c:v>
                </c:pt>
                <c:pt idx="7118">
                  <c:v>-9.5199967359204704E-2</c:v>
                </c:pt>
                <c:pt idx="7119">
                  <c:v>5.37645179166025E-2</c:v>
                </c:pt>
                <c:pt idx="7120">
                  <c:v>0.18926334614934101</c:v>
                </c:pt>
                <c:pt idx="7121">
                  <c:v>0.27735999523441801</c:v>
                </c:pt>
                <c:pt idx="7122">
                  <c:v>0.29599011289654098</c:v>
                </c:pt>
                <c:pt idx="7123">
                  <c:v>0.24048767059437201</c:v>
                </c:pt>
                <c:pt idx="7124">
                  <c:v>0.124753599314643</c:v>
                </c:pt>
                <c:pt idx="7125">
                  <c:v>-2.22257848285808E-2</c:v>
                </c:pt>
                <c:pt idx="7126">
                  <c:v>-0.16363858328272801</c:v>
                </c:pt>
                <c:pt idx="7127">
                  <c:v>-0.26406708341364499</c:v>
                </c:pt>
                <c:pt idx="7128">
                  <c:v>-0.29835834435035802</c:v>
                </c:pt>
                <c:pt idx="7129">
                  <c:v>-0.25792390706372897</c:v>
                </c:pt>
                <c:pt idx="7130">
                  <c:v>-0.152890827209233</c:v>
                </c:pt>
                <c:pt idx="7131">
                  <c:v>-9.5652912143512504E-3</c:v>
                </c:pt>
                <c:pt idx="7132">
                  <c:v>0.136155931303924</c:v>
                </c:pt>
                <c:pt idx="7133">
                  <c:v>0.247776056177055</c:v>
                </c:pt>
                <c:pt idx="7134">
                  <c:v>0.29733913068958301</c:v>
                </c:pt>
                <c:pt idx="7135">
                  <c:v>0.27243177536285201</c:v>
                </c:pt>
                <c:pt idx="7136">
                  <c:v>0.17929219185245801</c:v>
                </c:pt>
                <c:pt idx="7137">
                  <c:v>4.1247766644606401E-2</c:v>
                </c:pt>
                <c:pt idx="7138">
                  <c:v>-0.107127417601954</c:v>
                </c:pt>
                <c:pt idx="7139">
                  <c:v>-0.22867187553985399</c:v>
                </c:pt>
                <c:pt idx="7140">
                  <c:v>-0.29294404367146998</c:v>
                </c:pt>
                <c:pt idx="7141">
                  <c:v>-0.28384655877265502</c:v>
                </c:pt>
                <c:pt idx="7142">
                  <c:v>-0.20365794237301499</c:v>
                </c:pt>
                <c:pt idx="7143">
                  <c:v>-7.2461930903902599E-2</c:v>
                </c:pt>
                <c:pt idx="7144">
                  <c:v>7.6882620681276895E-2</c:v>
                </c:pt>
                <c:pt idx="7145">
                  <c:v>0.20697144297167799</c:v>
                </c:pt>
                <c:pt idx="7146">
                  <c:v>0.28522298341220498</c:v>
                </c:pt>
                <c:pt idx="7147">
                  <c:v>0.29203865826221398</c:v>
                </c:pt>
                <c:pt idx="7148">
                  <c:v>0.22571143947414299</c:v>
                </c:pt>
                <c:pt idx="7149">
                  <c:v>0.102853390457658</c:v>
                </c:pt>
                <c:pt idx="7150">
                  <c:v>-4.5764928255059498E-2</c:v>
                </c:pt>
                <c:pt idx="7151">
                  <c:v>-0.18292113678129401</c:v>
                </c:pt>
                <c:pt idx="7152">
                  <c:v>-0.27426361184030401</c:v>
                </c:pt>
                <c:pt idx="7153">
                  <c:v>-0.29691506390598399</c:v>
                </c:pt>
                <c:pt idx="7154">
                  <c:v>-0.245202296289077</c:v>
                </c:pt>
                <c:pt idx="7155">
                  <c:v>-0.132077092441959</c:v>
                </c:pt>
                <c:pt idx="7156">
                  <c:v>1.41276385540452E-2</c:v>
                </c:pt>
                <c:pt idx="7157">
                  <c:v>0.15679401483268199</c:v>
                </c:pt>
                <c:pt idx="7158">
                  <c:v>0.26019035741702201</c:v>
                </c:pt>
                <c:pt idx="7159">
                  <c:v>0.29842041088247501</c:v>
                </c:pt>
                <c:pt idx="7160">
                  <c:v>0.26190922117658499</c:v>
                </c:pt>
                <c:pt idx="7161">
                  <c:v>0.15980124226016801</c:v>
                </c:pt>
                <c:pt idx="7162">
                  <c:v>1.76700508847565E-2</c:v>
                </c:pt>
                <c:pt idx="7163">
                  <c:v>-0.12888671435178001</c:v>
                </c:pt>
                <c:pt idx="7164">
                  <c:v>-0.243163002423785</c:v>
                </c:pt>
                <c:pt idx="7165">
                  <c:v>-0.29653760806500101</c:v>
                </c:pt>
                <c:pt idx="7166">
                  <c:v>-0.275642530180571</c:v>
                </c:pt>
                <c:pt idx="7167">
                  <c:v>-0.18571107065030201</c:v>
                </c:pt>
                <c:pt idx="7168">
                  <c:v>-4.9267121407823002E-2</c:v>
                </c:pt>
                <c:pt idx="7169">
                  <c:v>9.9516084022278004E-2</c:v>
                </c:pt>
                <c:pt idx="7170">
                  <c:v>0.223374868856034</c:v>
                </c:pt>
                <c:pt idx="7171">
                  <c:v>0.29128803206771198</c:v>
                </c:pt>
                <c:pt idx="7172">
                  <c:v>0.286246300628271</c:v>
                </c:pt>
                <c:pt idx="7173">
                  <c:v>0.20951240745334801</c:v>
                </c:pt>
                <c:pt idx="7174">
                  <c:v>8.0304832111118801E-2</c:v>
                </c:pt>
                <c:pt idx="7175">
                  <c:v>-6.90155866083519E-2</c:v>
                </c:pt>
                <c:pt idx="7176">
                  <c:v>-0.201050623520144</c:v>
                </c:pt>
                <c:pt idx="7177">
                  <c:v>-0.28273128454379698</c:v>
                </c:pt>
                <c:pt idx="7178">
                  <c:v>-0.29360014141590202</c:v>
                </c:pt>
                <c:pt idx="7179">
                  <c:v>-0.23093502150734699</c:v>
                </c:pt>
                <c:pt idx="7180">
                  <c:v>-0.110430792845412</c:v>
                </c:pt>
                <c:pt idx="7181">
                  <c:v>3.77315129475599E-2</c:v>
                </c:pt>
                <c:pt idx="7182">
                  <c:v>0.17644372725350199</c:v>
                </c:pt>
                <c:pt idx="7183">
                  <c:v>0.270964515491388</c:v>
                </c:pt>
                <c:pt idx="7184">
                  <c:v>0.29762055988263703</c:v>
                </c:pt>
                <c:pt idx="7185">
                  <c:v>0.24973568874736801</c:v>
                </c:pt>
                <c:pt idx="7186">
                  <c:v>0.139302965117582</c:v>
                </c:pt>
                <c:pt idx="7187">
                  <c:v>-6.0190502987584804E-3</c:v>
                </c:pt>
                <c:pt idx="7188">
                  <c:v>-0.149833557228298</c:v>
                </c:pt>
                <c:pt idx="7189">
                  <c:v>-0.25612132025010198</c:v>
                </c:pt>
                <c:pt idx="7190">
                  <c:v>-0.29826190975394901</c:v>
                </c:pt>
                <c:pt idx="7191">
                  <c:v>-0.26570095367736202</c:v>
                </c:pt>
                <c:pt idx="7192">
                  <c:v>-0.16659354546322699</c:v>
                </c:pt>
                <c:pt idx="7193">
                  <c:v>-2.5761750316501901E-2</c:v>
                </c:pt>
                <c:pt idx="7194">
                  <c:v>0.121522235011288</c:v>
                </c:pt>
                <c:pt idx="7195">
                  <c:v>0.238370222711286</c:v>
                </c:pt>
                <c:pt idx="7196">
                  <c:v>0.29551690939173703</c:v>
                </c:pt>
                <c:pt idx="7197">
                  <c:v>0.27864955286121501</c:v>
                </c:pt>
                <c:pt idx="7198">
                  <c:v>0.19199268720027299</c:v>
                </c:pt>
                <c:pt idx="7199">
                  <c:v>5.72500619938612E-2</c:v>
                </c:pt>
                <c:pt idx="7200">
                  <c:v>-9.1831196392514303E-2</c:v>
                </c:pt>
                <c:pt idx="7201">
                  <c:v>-0.21791276196300099</c:v>
                </c:pt>
                <c:pt idx="7202">
                  <c:v>-0.289416724467221</c:v>
                </c:pt>
                <c:pt idx="7203">
                  <c:v>-0.28843447291761398</c:v>
                </c:pt>
                <c:pt idx="7204">
                  <c:v>-0.21521201830822501</c:v>
                </c:pt>
                <c:pt idx="7205">
                  <c:v>-8.8088378635105505E-2</c:v>
                </c:pt>
                <c:pt idx="7206">
                  <c:v>6.10975419278042E-2</c:v>
                </c:pt>
                <c:pt idx="7207">
                  <c:v>0.194981204093262</c:v>
                </c:pt>
                <c:pt idx="7208">
                  <c:v>0.28003061411798702</c:v>
                </c:pt>
                <c:pt idx="7209">
                  <c:v>0.29494461965305202</c:v>
                </c:pt>
                <c:pt idx="7210">
                  <c:v>0.23598791549242501</c:v>
                </c:pt>
                <c:pt idx="7211">
                  <c:v>0.117926573933976</c:v>
                </c:pt>
                <c:pt idx="7212">
                  <c:v>-2.9670209629589401E-2</c:v>
                </c:pt>
                <c:pt idx="7213">
                  <c:v>-0.16983590513080701</c:v>
                </c:pt>
                <c:pt idx="7214">
                  <c:v>-0.26746514460654902</c:v>
                </c:pt>
                <c:pt idx="7215">
                  <c:v>-0.29810607938228401</c:v>
                </c:pt>
                <c:pt idx="7216">
                  <c:v>-0.25408449726086901</c:v>
                </c:pt>
                <c:pt idx="7217">
                  <c:v>-0.14642587657468201</c:v>
                </c:pt>
                <c:pt idx="7218">
                  <c:v>-2.0939867401749798E-3</c:v>
                </c:pt>
                <c:pt idx="7219">
                  <c:v>0.14276235506356</c:v>
                </c:pt>
                <c:pt idx="7220">
                  <c:v>0.25186297940827201</c:v>
                </c:pt>
                <c:pt idx="7221">
                  <c:v>0.29788295811569199</c:v>
                </c:pt>
                <c:pt idx="7222">
                  <c:v>0.26929630203132299</c:v>
                </c:pt>
                <c:pt idx="7223">
                  <c:v>0.173262716510237</c:v>
                </c:pt>
                <c:pt idx="7224">
                  <c:v>3.3834408795302501E-2</c:v>
                </c:pt>
                <c:pt idx="7225">
                  <c:v>-0.114067936495849</c:v>
                </c:pt>
                <c:pt idx="7226">
                  <c:v>-0.23340125946551199</c:v>
                </c:pt>
                <c:pt idx="7227">
                  <c:v>-0.29427778908574198</c:v>
                </c:pt>
                <c:pt idx="7228">
                  <c:v>-0.28145062086257899</c:v>
                </c:pt>
                <c:pt idx="7229">
                  <c:v>-0.19813239865149099</c:v>
                </c:pt>
                <c:pt idx="7230">
                  <c:v>-6.5190688073970396E-2</c:v>
                </c:pt>
                <c:pt idx="7231">
                  <c:v>8.4078434745345196E-2</c:v>
                </c:pt>
                <c:pt idx="7232">
                  <c:v>0.212289591997947</c:v>
                </c:pt>
                <c:pt idx="7233">
                  <c:v>0.287331503985644</c:v>
                </c:pt>
                <c:pt idx="7234">
                  <c:v>0.29040945832489301</c:v>
                </c:pt>
                <c:pt idx="7235">
                  <c:v>0.22075256225718701</c:v>
                </c:pt>
                <c:pt idx="7236">
                  <c:v>9.5806817522694598E-2</c:v>
                </c:pt>
                <c:pt idx="7237">
                  <c:v>-5.3134339002704097E-2</c:v>
                </c:pt>
                <c:pt idx="7238">
                  <c:v>-0.188767670703367</c:v>
                </c:pt>
                <c:pt idx="7239">
                  <c:v>-0.27712296824675903</c:v>
                </c:pt>
                <c:pt idx="7240">
                  <c:v>-0.29607109924666503</c:v>
                </c:pt>
                <c:pt idx="7241">
                  <c:v>-0.24086638674848701</c:v>
                </c:pt>
                <c:pt idx="7242">
                  <c:v>-0.125335193462568</c:v>
                </c:pt>
                <c:pt idx="7243">
                  <c:v>2.1586976549142701E-2</c:v>
                </c:pt>
                <c:pt idx="7244">
                  <c:v>0.163102554368241</c:v>
                </c:pt>
                <c:pt idx="7245">
                  <c:v>0.263768085631024</c:v>
                </c:pt>
                <c:pt idx="7246">
                  <c:v>0.29837126354910798</c:v>
                </c:pt>
                <c:pt idx="7247">
                  <c:v>0.25824550755037901</c:v>
                </c:pt>
                <c:pt idx="7248">
                  <c:v>0.15344056214683599</c:v>
                </c:pt>
                <c:pt idx="7249">
                  <c:v>1.02054760774769E-2</c:v>
                </c:pt>
                <c:pt idx="7250">
                  <c:v>-0.13558563478566399</c:v>
                </c:pt>
                <c:pt idx="7251">
                  <c:v>-0.24741848230452099</c:v>
                </c:pt>
                <c:pt idx="7252">
                  <c:v>-0.29728383605737901</c:v>
                </c:pt>
                <c:pt idx="7253">
                  <c:v>-0.27269260885463598</c:v>
                </c:pt>
                <c:pt idx="7254">
                  <c:v>-0.17980382610211901</c:v>
                </c:pt>
                <c:pt idx="7255">
                  <c:v>-4.1882059680369198E-2</c:v>
                </c:pt>
                <c:pt idx="7256">
                  <c:v>0.106529328405765</c:v>
                </c:pt>
                <c:pt idx="7257">
                  <c:v>0.2282597853327</c:v>
                </c:pt>
                <c:pt idx="7258">
                  <c:v>0.29282116300215599</c:v>
                </c:pt>
                <c:pt idx="7259">
                  <c:v>0.284043663867106</c:v>
                </c:pt>
                <c:pt idx="7260">
                  <c:v>0.20412566703757501</c:v>
                </c:pt>
                <c:pt idx="7261">
                  <c:v>7.3083130594778903E-2</c:v>
                </c:pt>
                <c:pt idx="7262">
                  <c:v>-7.6263529280307094E-2</c:v>
                </c:pt>
                <c:pt idx="7263">
                  <c:v>-0.206509515142552</c:v>
                </c:pt>
                <c:pt idx="7264">
                  <c:v>-0.28503391184531901</c:v>
                </c:pt>
                <c:pt idx="7265">
                  <c:v>-0.29216979710440999</c:v>
                </c:pt>
                <c:pt idx="7266">
                  <c:v>-0.226129944188867</c:v>
                </c:pt>
                <c:pt idx="7267">
                  <c:v>-0.10345444394289099</c:v>
                </c:pt>
                <c:pt idx="7268">
                  <c:v>4.5131863573357398E-2</c:v>
                </c:pt>
                <c:pt idx="7269">
                  <c:v>0.18241461587990401</c:v>
                </c:pt>
                <c:pt idx="7270">
                  <c:v>0.27401049602120697</c:v>
                </c:pt>
                <c:pt idx="7271">
                  <c:v>0.29697874759629</c:v>
                </c:pt>
                <c:pt idx="7272">
                  <c:v>0.24556682951348299</c:v>
                </c:pt>
                <c:pt idx="7273">
                  <c:v>0.13265117559301201</c:v>
                </c:pt>
                <c:pt idx="7274">
                  <c:v>-1.3487788162878499E-2</c:v>
                </c:pt>
                <c:pt idx="7275">
                  <c:v>-0.15624865170121299</c:v>
                </c:pt>
                <c:pt idx="7276">
                  <c:v>-0.259876071124715</c:v>
                </c:pt>
                <c:pt idx="7277">
                  <c:v>-0.29841591638092901</c:v>
                </c:pt>
                <c:pt idx="7278">
                  <c:v>-0.26221564414159299</c:v>
                </c:pt>
                <c:pt idx="7279">
                  <c:v>-0.160341837159235</c:v>
                </c:pt>
                <c:pt idx="7280">
                  <c:v>-1.8309422371803E-2</c:v>
                </c:pt>
                <c:pt idx="7281">
                  <c:v>0.128308700832057</c:v>
                </c:pt>
                <c:pt idx="7282">
                  <c:v>0.24279111394313599</c:v>
                </c:pt>
                <c:pt idx="7283">
                  <c:v>0.29646498640043301</c:v>
                </c:pt>
                <c:pt idx="7284">
                  <c:v>0.275887363878487</c:v>
                </c:pt>
                <c:pt idx="7285">
                  <c:v>0.18621203959222099</c:v>
                </c:pt>
                <c:pt idx="7286">
                  <c:v>4.9898754814456103E-2</c:v>
                </c:pt>
                <c:pt idx="7287">
                  <c:v>-9.8911982655991701E-2</c:v>
                </c:pt>
                <c:pt idx="7288">
                  <c:v>-0.22294960046485299</c:v>
                </c:pt>
                <c:pt idx="7289">
                  <c:v>-0.29114810775838301</c:v>
                </c:pt>
                <c:pt idx="7290">
                  <c:v>-0.28642676531209099</c:v>
                </c:pt>
                <c:pt idx="7291">
                  <c:v>-0.209968062630734</c:v>
                </c:pt>
                <c:pt idx="7292">
                  <c:v>-8.0921556116213794E-2</c:v>
                </c:pt>
                <c:pt idx="7293">
                  <c:v>6.8392256128501194E-2</c:v>
                </c:pt>
                <c:pt idx="7294">
                  <c:v>0.20057680355107799</c:v>
                </c:pt>
                <c:pt idx="7295">
                  <c:v>0.28252564623613302</c:v>
                </c:pt>
                <c:pt idx="7296">
                  <c:v>0.29371418815948303</c:v>
                </c:pt>
                <c:pt idx="7297">
                  <c:v>0.23134018958774799</c:v>
                </c:pt>
                <c:pt idx="7298">
                  <c:v>0.11102560540341599</c:v>
                </c:pt>
                <c:pt idx="7299">
                  <c:v>-3.7096030407053497E-2</c:v>
                </c:pt>
                <c:pt idx="7300">
                  <c:v>-0.17592673527501099</c:v>
                </c:pt>
                <c:pt idx="7301">
                  <c:v>-0.27069549792311098</c:v>
                </c:pt>
                <c:pt idx="7302">
                  <c:v>-0.29766689384341299</c:v>
                </c:pt>
                <c:pt idx="7303">
                  <c:v>-0.25008576960928502</c:v>
                </c:pt>
                <c:pt idx="7304">
                  <c:v>-0.139869112957029</c:v>
                </c:pt>
                <c:pt idx="7305">
                  <c:v>5.3786307202968496E-3</c:v>
                </c:pt>
                <c:pt idx="7306">
                  <c:v>0.14927926296712199</c:v>
                </c:pt>
                <c:pt idx="7307">
                  <c:v>0.255791977742516</c:v>
                </c:pt>
                <c:pt idx="7308">
                  <c:v>0.29824000487406999</c:v>
                </c:pt>
                <c:pt idx="7309">
                  <c:v>0.26599197263824298</c:v>
                </c:pt>
                <c:pt idx="7310">
                  <c:v>0.16712460076076599</c:v>
                </c:pt>
                <c:pt idx="7311">
                  <c:v>2.6399835857001602E-2</c:v>
                </c:pt>
                <c:pt idx="7312">
                  <c:v>-0.12093693170984</c:v>
                </c:pt>
                <c:pt idx="7313">
                  <c:v>-0.237984294491696</c:v>
                </c:pt>
                <c:pt idx="7314">
                  <c:v>-0.29542701437072599</c:v>
                </c:pt>
                <c:pt idx="7315">
                  <c:v>-0.27887820580446399</c:v>
                </c:pt>
                <c:pt idx="7316">
                  <c:v>-0.19248262055968501</c:v>
                </c:pt>
                <c:pt idx="7317">
                  <c:v>-5.7878568920245101E-2</c:v>
                </c:pt>
                <c:pt idx="7318">
                  <c:v>9.1221529357845305E-2</c:v>
                </c:pt>
                <c:pt idx="7319">
                  <c:v>0.217474629710978</c:v>
                </c:pt>
                <c:pt idx="7320">
                  <c:v>0.28925985993834102</c:v>
                </c:pt>
                <c:pt idx="7321">
                  <c:v>0.28859816380624997</c:v>
                </c:pt>
                <c:pt idx="7322">
                  <c:v>0.21565526721585301</c:v>
                </c:pt>
                <c:pt idx="7323">
                  <c:v>8.8700171123095001E-2</c:v>
                </c:pt>
                <c:pt idx="7324">
                  <c:v>-6.0470433083356E-2</c:v>
                </c:pt>
                <c:pt idx="7325">
                  <c:v>-0.19449584219274799</c:v>
                </c:pt>
                <c:pt idx="7326">
                  <c:v>-0.27980856106035801</c:v>
                </c:pt>
                <c:pt idx="7327">
                  <c:v>-0.29504149000410701</c:v>
                </c:pt>
                <c:pt idx="7328">
                  <c:v>-0.23637944747180401</c:v>
                </c:pt>
                <c:pt idx="7329">
                  <c:v>-0.11851470592855499</c:v>
                </c:pt>
                <c:pt idx="7330">
                  <c:v>2.9032778926359699E-2</c:v>
                </c:pt>
                <c:pt idx="7331">
                  <c:v>0.16930882419288301</c:v>
                </c:pt>
                <c:pt idx="7332">
                  <c:v>0.26718042412460602</c:v>
                </c:pt>
                <c:pt idx="7333">
                  <c:v>0.29813502936730202</c:v>
                </c:pt>
                <c:pt idx="7334">
                  <c:v>0.25441986700950803</c:v>
                </c:pt>
                <c:pt idx="7335">
                  <c:v>0.14698367065291301</c:v>
                </c:pt>
                <c:pt idx="7336">
                  <c:v>2.7345021608009799E-3</c:v>
                </c:pt>
                <c:pt idx="7337">
                  <c:v>-0.14219953936110299</c:v>
                </c:pt>
                <c:pt idx="7338">
                  <c:v>-0.25151882410812099</c:v>
                </c:pt>
                <c:pt idx="7339">
                  <c:v>-0.29784365904775301</c:v>
                </c:pt>
                <c:pt idx="7340">
                  <c:v>-0.26957170189095597</c:v>
                </c:pt>
                <c:pt idx="7341">
                  <c:v>-0.17378383969413999</c:v>
                </c:pt>
                <c:pt idx="7342">
                  <c:v>-3.4470736769252802E-2</c:v>
                </c:pt>
                <c:pt idx="7343">
                  <c:v>0.113475776020419</c:v>
                </c:pt>
                <c:pt idx="7344">
                  <c:v>0.23300157675316999</c:v>
                </c:pt>
                <c:pt idx="7345">
                  <c:v>0.294170687151246</c:v>
                </c:pt>
                <c:pt idx="7346">
                  <c:v>0.28166292404983601</c:v>
                </c:pt>
                <c:pt idx="7347">
                  <c:v>0.19861093431021901</c:v>
                </c:pt>
                <c:pt idx="7348">
                  <c:v>6.5815603979820697E-2</c:v>
                </c:pt>
                <c:pt idx="7349">
                  <c:v>-8.3463652657689305E-2</c:v>
                </c:pt>
                <c:pt idx="7350">
                  <c:v>-0.21183891971617</c:v>
                </c:pt>
                <c:pt idx="7351">
                  <c:v>-0.28715781517848499</c:v>
                </c:pt>
                <c:pt idx="7352">
                  <c:v>-0.290556254431592</c:v>
                </c:pt>
                <c:pt idx="7353">
                  <c:v>-0.22118307728216499</c:v>
                </c:pt>
                <c:pt idx="7354">
                  <c:v>-9.6413226307223598E-2</c:v>
                </c:pt>
                <c:pt idx="7355">
                  <c:v>5.2503915300595998E-2</c:v>
                </c:pt>
                <c:pt idx="7356">
                  <c:v>0.188271125610737</c:v>
                </c:pt>
                <c:pt idx="7357">
                  <c:v>0.27688466456239902</c:v>
                </c:pt>
                <c:pt idx="7358">
                  <c:v>0.29615072160665101</c:v>
                </c:pt>
                <c:pt idx="7359">
                  <c:v>0.24124399323882001</c:v>
                </c:pt>
                <c:pt idx="7360">
                  <c:v>0.12591621019524299</c:v>
                </c:pt>
                <c:pt idx="7361">
                  <c:v>-2.0948068819190199E-2</c:v>
                </c:pt>
                <c:pt idx="7362">
                  <c:v>-0.16256577404547301</c:v>
                </c:pt>
                <c:pt idx="7363">
                  <c:v>-0.26346787267722099</c:v>
                </c:pt>
                <c:pt idx="7364">
                  <c:v>-0.29838280816093699</c:v>
                </c:pt>
                <c:pt idx="7365">
                  <c:v>-0.25856591830818898</c:v>
                </c:pt>
                <c:pt idx="7366">
                  <c:v>-0.15398959018864899</c:v>
                </c:pt>
                <c:pt idx="7367">
                  <c:v>-1.0845613924298701E-2</c:v>
                </c:pt>
                <c:pt idx="7368">
                  <c:v>0.13501471362869699</c:v>
                </c:pt>
                <c:pt idx="7369">
                  <c:v>0.24705976858290901</c:v>
                </c:pt>
                <c:pt idx="7370">
                  <c:v>0.29722717184799802</c:v>
                </c:pt>
                <c:pt idx="7371">
                  <c:v>0.27295218606024502</c:v>
                </c:pt>
                <c:pt idx="7372">
                  <c:v>0.18031463200127301</c:v>
                </c:pt>
                <c:pt idx="7373">
                  <c:v>4.2516159766815297E-2</c:v>
                </c:pt>
                <c:pt idx="7374">
                  <c:v>-0.105930748432348</c:v>
                </c:pt>
                <c:pt idx="7375">
                  <c:v>-0.227846643539976</c:v>
                </c:pt>
                <c:pt idx="7376">
                  <c:v>-0.29269693331505803</c:v>
                </c:pt>
                <c:pt idx="7377">
                  <c:v>-0.284239460381432</c:v>
                </c:pt>
                <c:pt idx="7378">
                  <c:v>-0.204592451301679</c:v>
                </c:pt>
                <c:pt idx="7379">
                  <c:v>-7.3703993593997E-2</c:v>
                </c:pt>
                <c:pt idx="7380">
                  <c:v>7.5644086535683802E-2</c:v>
                </c:pt>
                <c:pt idx="7381">
                  <c:v>0.206046635930658</c:v>
                </c:pt>
                <c:pt idx="7382">
                  <c:v>0.28484352713626798</c:v>
                </c:pt>
                <c:pt idx="7383">
                  <c:v>0.292299589929644</c:v>
                </c:pt>
                <c:pt idx="7384">
                  <c:v>0.22654740713013</c:v>
                </c:pt>
                <c:pt idx="7385">
                  <c:v>0.10405502081679301</c:v>
                </c:pt>
                <c:pt idx="7386">
                  <c:v>-4.44985909705954E-2</c:v>
                </c:pt>
                <c:pt idx="7387">
                  <c:v>-0.18190725460018101</c:v>
                </c:pt>
                <c:pt idx="7388">
                  <c:v>-0.27375611784447001</c:v>
                </c:pt>
                <c:pt idx="7389">
                  <c:v>-0.29704106311494999</c:v>
                </c:pt>
                <c:pt idx="7390">
                  <c:v>-0.245930231419316</c:v>
                </c:pt>
                <c:pt idx="7391">
                  <c:v>-0.13322464762431899</c:v>
                </c:pt>
                <c:pt idx="7392">
                  <c:v>1.2847875633900401E-2</c:v>
                </c:pt>
                <c:pt idx="7393">
                  <c:v>0.155702568737176</c:v>
                </c:pt>
                <c:pt idx="7394">
                  <c:v>0.25956058759161399</c:v>
                </c:pt>
                <c:pt idx="7395">
                  <c:v>0.29841004708674701</c:v>
                </c:pt>
                <c:pt idx="7396">
                  <c:v>0.26252085908746903</c:v>
                </c:pt>
                <c:pt idx="7397">
                  <c:v>0.16088169336855801</c:v>
                </c:pt>
                <c:pt idx="7398">
                  <c:v>1.8948709507923302E-2</c:v>
                </c:pt>
                <c:pt idx="7399">
                  <c:v>-0.12773009619823</c:v>
                </c:pt>
                <c:pt idx="7400">
                  <c:v>-0.242418106931547</c:v>
                </c:pt>
                <c:pt idx="7401">
                  <c:v>-0.29639099893110199</c:v>
                </c:pt>
                <c:pt idx="7402">
                  <c:v>-0.27613092657209298</c:v>
                </c:pt>
                <c:pt idx="7403">
                  <c:v>-0.18671215066119701</c:v>
                </c:pt>
                <c:pt idx="7404">
                  <c:v>-5.0530158339112903E-2</c:v>
                </c:pt>
                <c:pt idx="7405">
                  <c:v>9.8307425605347207E-2</c:v>
                </c:pt>
                <c:pt idx="7406">
                  <c:v>0.22252330495195499</c:v>
                </c:pt>
                <c:pt idx="7407">
                  <c:v>0.29100684213898098</c:v>
                </c:pt>
                <c:pt idx="7408">
                  <c:v>0.28660591043691303</c:v>
                </c:pt>
                <c:pt idx="7409">
                  <c:v>0.21042275049193301</c:v>
                </c:pt>
                <c:pt idx="7410">
                  <c:v>8.1537907318273498E-2</c:v>
                </c:pt>
                <c:pt idx="7411">
                  <c:v>-6.7768610567701795E-2</c:v>
                </c:pt>
                <c:pt idx="7412">
                  <c:v>-0.200102059531057</c:v>
                </c:pt>
                <c:pt idx="7413">
                  <c:v>-0.282318706341804</c:v>
                </c:pt>
                <c:pt idx="7414">
                  <c:v>-0.29382688177114102</c:v>
                </c:pt>
                <c:pt idx="7415">
                  <c:v>-0.23174429189125401</c:v>
                </c:pt>
                <c:pt idx="7416">
                  <c:v>-0.111619906469988</c:v>
                </c:pt>
                <c:pt idx="7417">
                  <c:v>3.64603769663151E-2</c:v>
                </c:pt>
                <c:pt idx="7418">
                  <c:v>0.17540893280764699</c:v>
                </c:pt>
                <c:pt idx="7419">
                  <c:v>0.27042523326928503</c:v>
                </c:pt>
                <c:pt idx="7420">
                  <c:v>0.29771185646227599</c:v>
                </c:pt>
                <c:pt idx="7421">
                  <c:v>0.25043469833401499</c:v>
                </c:pt>
                <c:pt idx="7422">
                  <c:v>0.14043461642392199</c:v>
                </c:pt>
                <c:pt idx="7423">
                  <c:v>-4.7381863626544804E-3</c:v>
                </c:pt>
                <c:pt idx="7424">
                  <c:v>-0.14872428098113</c:v>
                </c:pt>
                <c:pt idx="7425">
                  <c:v>-0.255461456809424</c:v>
                </c:pt>
                <c:pt idx="7426">
                  <c:v>-0.29821672601197402</c:v>
                </c:pt>
                <c:pt idx="7427">
                  <c:v>-0.26628176618256599</c:v>
                </c:pt>
                <c:pt idx="7428">
                  <c:v>-0.16765488612058499</c:v>
                </c:pt>
                <c:pt idx="7429">
                  <c:v>-2.7037799774297301E-2</c:v>
                </c:pt>
                <c:pt idx="7430">
                  <c:v>0.120351071255795</c:v>
                </c:pt>
                <c:pt idx="7431">
                  <c:v>0.237597269886032</c:v>
                </c:pt>
                <c:pt idx="7432">
                  <c:v>0.29533575832685699</c:v>
                </c:pt>
                <c:pt idx="7433">
                  <c:v>0.27910557396468899</c:v>
                </c:pt>
                <c:pt idx="7434">
                  <c:v>0.19297166715778599</c:v>
                </c:pt>
                <c:pt idx="7435">
                  <c:v>5.8506809201902599E-2</c:v>
                </c:pt>
                <c:pt idx="7436">
                  <c:v>-9.0611442068491602E-2</c:v>
                </c:pt>
                <c:pt idx="7437">
                  <c:v>-0.217035495560255</c:v>
                </c:pt>
                <c:pt idx="7438">
                  <c:v>-0.28910166279848498</c:v>
                </c:pt>
                <c:pt idx="7439">
                  <c:v>-0.28876052513232398</c:v>
                </c:pt>
                <c:pt idx="7440">
                  <c:v>-0.21609752260652501</c:v>
                </c:pt>
                <c:pt idx="7441">
                  <c:v>-8.9311554972217294E-2</c:v>
                </c:pt>
                <c:pt idx="7442">
                  <c:v>5.9843045653545701E-2</c:v>
                </c:pt>
                <c:pt idx="7443">
                  <c:v>0.19400958425607501</c:v>
                </c:pt>
                <c:pt idx="7444">
                  <c:v>0.27958521893358701</c:v>
                </c:pt>
                <c:pt idx="7445">
                  <c:v>0.29513700110840202</c:v>
                </c:pt>
                <c:pt idx="7446">
                  <c:v>0.23676989045858601</c:v>
                </c:pt>
                <c:pt idx="7447">
                  <c:v>0.11910229192965199</c:v>
                </c:pt>
                <c:pt idx="7448">
                  <c:v>-2.8395214470040699E-2</c:v>
                </c:pt>
                <c:pt idx="7449">
                  <c:v>-0.16878096325458999</c:v>
                </c:pt>
                <c:pt idx="7450">
                  <c:v>-0.26689447275094702</c:v>
                </c:pt>
                <c:pt idx="7451">
                  <c:v>-0.29816260585372301</c:v>
                </c:pt>
                <c:pt idx="7452">
                  <c:v>-0.25475406465391298</c:v>
                </c:pt>
                <c:pt idx="7453">
                  <c:v>-0.147540787582048</c:v>
                </c:pt>
                <c:pt idx="7454">
                  <c:v>-3.3750049836625399E-3</c:v>
                </c:pt>
                <c:pt idx="7455">
                  <c:v>0.141636068549892</c:v>
                </c:pt>
                <c:pt idx="7456">
                  <c:v>0.251173510068747</c:v>
                </c:pt>
                <c:pt idx="7457">
                  <c:v>0.29780298782355002</c:v>
                </c:pt>
                <c:pt idx="7458">
                  <c:v>0.269845859842332</c:v>
                </c:pt>
                <c:pt idx="7459">
                  <c:v>0.17430416226142001</c:v>
                </c:pt>
                <c:pt idx="7460">
                  <c:v>3.5106905937615299E-2</c:v>
                </c:pt>
                <c:pt idx="7461">
                  <c:v>-0.112883092765698</c:v>
                </c:pt>
                <c:pt idx="7462">
                  <c:v>-0.232600820609975</c:v>
                </c:pt>
                <c:pt idx="7463">
                  <c:v>-0.29406222998175102</c:v>
                </c:pt>
                <c:pt idx="7464">
                  <c:v>-0.28187392962496099</c:v>
                </c:pt>
                <c:pt idx="7465">
                  <c:v>-0.199088554974689</c:v>
                </c:pt>
                <c:pt idx="7466">
                  <c:v>-6.6440216675276997E-2</c:v>
                </c:pt>
                <c:pt idx="7467">
                  <c:v>8.2848486055640103E-2</c:v>
                </c:pt>
                <c:pt idx="7468">
                  <c:v>0.21138727149922701</c:v>
                </c:pt>
                <c:pt idx="7469">
                  <c:v>0.28698280344440502</c:v>
                </c:pt>
                <c:pt idx="7470">
                  <c:v>0.29070171195486899</c:v>
                </c:pt>
                <c:pt idx="7471">
                  <c:v>0.22161257332373999</c:v>
                </c:pt>
                <c:pt idx="7472">
                  <c:v>9.7019190919085396E-2</c:v>
                </c:pt>
                <c:pt idx="7473">
                  <c:v>-5.1873249714619998E-2</c:v>
                </c:pt>
                <c:pt idx="7474">
                  <c:v>-0.18777371315902</c:v>
                </c:pt>
                <c:pt idx="7475">
                  <c:v>-0.27664508527919601</c:v>
                </c:pt>
                <c:pt idx="7476">
                  <c:v>-0.29622897960968197</c:v>
                </c:pt>
                <c:pt idx="7477">
                  <c:v>-0.24162048832574901</c:v>
                </c:pt>
                <c:pt idx="7478">
                  <c:v>-0.126496646835943</c:v>
                </c:pt>
                <c:pt idx="7479">
                  <c:v>2.03090645821512E-2</c:v>
                </c:pt>
                <c:pt idx="7480">
                  <c:v>0.162028244787355</c:v>
                </c:pt>
                <c:pt idx="7481">
                  <c:v>0.26316644593531002</c:v>
                </c:pt>
                <c:pt idx="7482">
                  <c:v>0.29839297813265903</c:v>
                </c:pt>
                <c:pt idx="7483">
                  <c:v>0.25888513786103701</c:v>
                </c:pt>
                <c:pt idx="7484">
                  <c:v>0.15453790880531801</c:v>
                </c:pt>
                <c:pt idx="7485">
                  <c:v>1.14857018057222E-2</c:v>
                </c:pt>
                <c:pt idx="7486">
                  <c:v>-0.134443170463238</c:v>
                </c:pt>
                <c:pt idx="7487">
                  <c:v>-0.24669991666480101</c:v>
                </c:pt>
                <c:pt idx="7488">
                  <c:v>-0.29716913832248998</c:v>
                </c:pt>
                <c:pt idx="7489">
                  <c:v>-0.27321050578381501</c:v>
                </c:pt>
                <c:pt idx="7490">
                  <c:v>-0.180824607196653</c:v>
                </c:pt>
                <c:pt idx="7491">
                  <c:v>-4.3150063982665597E-2</c:v>
                </c:pt>
                <c:pt idx="7492">
                  <c:v>0.105331680439343</c:v>
                </c:pt>
                <c:pt idx="7493">
                  <c:v>0.227432452065013</c:v>
                </c:pt>
                <c:pt idx="7494">
                  <c:v>0.29257135518249699</c:v>
                </c:pt>
                <c:pt idx="7495">
                  <c:v>0.284433947413605</c:v>
                </c:pt>
                <c:pt idx="7496">
                  <c:v>0.205058293014868</c:v>
                </c:pt>
                <c:pt idx="7497">
                  <c:v>7.4324517041260904E-2</c:v>
                </c:pt>
                <c:pt idx="7498">
                  <c:v>-7.5024295301159602E-2</c:v>
                </c:pt>
                <c:pt idx="7499">
                  <c:v>-0.20558280746846599</c:v>
                </c:pt>
                <c:pt idx="7500">
                  <c:v>-0.28465183016214701</c:v>
                </c:pt>
                <c:pt idx="7501">
                  <c:v>-0.29242803613996399</c:v>
                </c:pt>
                <c:pt idx="7502">
                  <c:v>-0.22696382637469401</c:v>
                </c:pt>
                <c:pt idx="7503">
                  <c:v>-0.104655118312522</c:v>
                </c:pt>
                <c:pt idx="7504">
                  <c:v>4.3865113364240003E-2</c:v>
                </c:pt>
                <c:pt idx="7505">
                  <c:v>0.18139905527952099</c:v>
                </c:pt>
                <c:pt idx="7506">
                  <c:v>0.27350047848200598</c:v>
                </c:pt>
                <c:pt idx="7507">
                  <c:v>0.29710201017488203</c:v>
                </c:pt>
                <c:pt idx="7508">
                  <c:v>0.246292500332395</c:v>
                </c:pt>
                <c:pt idx="7509">
                  <c:v>0.13379750589391201</c:v>
                </c:pt>
                <c:pt idx="7510">
                  <c:v>-1.22079039151681E-2</c:v>
                </c:pt>
                <c:pt idx="7511">
                  <c:v>-0.15515576845635601</c:v>
                </c:pt>
                <c:pt idx="7512">
                  <c:v>-0.25924390827114202</c:v>
                </c:pt>
                <c:pt idx="7513">
                  <c:v>-0.29840280302696998</c:v>
                </c:pt>
                <c:pt idx="7514">
                  <c:v>-0.26282486460809701</c:v>
                </c:pt>
                <c:pt idx="7515">
                  <c:v>-0.16142080840103601</c:v>
                </c:pt>
                <c:pt idx="7516">
                  <c:v>-1.9587909347941499E-2</c:v>
                </c:pt>
                <c:pt idx="7517">
                  <c:v>0.12715090311591301</c:v>
                </c:pt>
                <c:pt idx="7518">
                  <c:v>0.24204398310745101</c:v>
                </c:pt>
                <c:pt idx="7519">
                  <c:v>0.29631564599786703</c:v>
                </c:pt>
                <c:pt idx="7520">
                  <c:v>0.27637321713930302</c:v>
                </c:pt>
                <c:pt idx="7521">
                  <c:v>0.18721140155323299</c:v>
                </c:pt>
                <c:pt idx="7522">
                  <c:v>5.1161329072937203E-2</c:v>
                </c:pt>
                <c:pt idx="7523">
                  <c:v>-9.770241565552E-2</c:v>
                </c:pt>
                <c:pt idx="7524">
                  <c:v>-0.22209598428126801</c:v>
                </c:pt>
                <c:pt idx="7525">
                  <c:v>-0.29086423586031301</c:v>
                </c:pt>
                <c:pt idx="7526">
                  <c:v>-0.28678373517742201</c:v>
                </c:pt>
                <c:pt idx="7527">
                  <c:v>-0.21087646894221301</c:v>
                </c:pt>
                <c:pt idx="7528">
                  <c:v>-8.2153882877787798E-2</c:v>
                </c:pt>
                <c:pt idx="7529">
                  <c:v>6.7144652799069102E-2</c:v>
                </c:pt>
                <c:pt idx="7530">
                  <c:v>0.19962639364721299</c:v>
                </c:pt>
                <c:pt idx="7531">
                  <c:v>0.28211046581417398</c:v>
                </c:pt>
                <c:pt idx="7532">
                  <c:v>0.29393822173170098</c:v>
                </c:pt>
                <c:pt idx="7533">
                  <c:v>0.23214732655617801</c:v>
                </c:pt>
                <c:pt idx="7534">
                  <c:v>0.112213693307201</c:v>
                </c:pt>
                <c:pt idx="7535">
                  <c:v>-3.5824555553779697E-2</c:v>
                </c:pt>
                <c:pt idx="7536">
                  <c:v>-0.17489032223690801</c:v>
                </c:pt>
                <c:pt idx="7537">
                  <c:v>-0.27015372277501098</c:v>
                </c:pt>
                <c:pt idx="7538">
                  <c:v>-0.29775544753208599</c:v>
                </c:pt>
                <c:pt idx="7539">
                  <c:v>-0.25078247331405601</c:v>
                </c:pt>
                <c:pt idx="7540">
                  <c:v>-0.14099947291300299</c:v>
                </c:pt>
                <c:pt idx="7541">
                  <c:v>4.0977201763382999E-3</c:v>
                </c:pt>
                <c:pt idx="7542">
                  <c:v>0.148168613827105</c:v>
                </c:pt>
                <c:pt idx="7543">
                  <c:v>0.25512975897352602</c:v>
                </c:pt>
                <c:pt idx="7544">
                  <c:v>0.29819207327490599</c:v>
                </c:pt>
                <c:pt idx="7545">
                  <c:v>0.266570332975263</c:v>
                </c:pt>
                <c:pt idx="7546">
                  <c:v>0.168184399099676</c:v>
                </c:pt>
                <c:pt idx="7547">
                  <c:v>2.76756391293096E-2</c:v>
                </c:pt>
                <c:pt idx="7548">
                  <c:v>-0.119764656348193</c:v>
                </c:pt>
                <c:pt idx="7549">
                  <c:v>-0.237209150677302</c:v>
                </c:pt>
                <c:pt idx="7550">
                  <c:v>-0.295243141680543</c:v>
                </c:pt>
                <c:pt idx="7551">
                  <c:v>-0.27933165629441198</c:v>
                </c:pt>
                <c:pt idx="7552">
                  <c:v>-0.19345982474155399</c:v>
                </c:pt>
                <c:pt idx="7553">
                  <c:v>-5.9134779944551401E-2</c:v>
                </c:pt>
                <c:pt idx="7554">
                  <c:v>9.0000937335106501E-2</c:v>
                </c:pt>
                <c:pt idx="7555">
                  <c:v>0.21659536153390599</c:v>
                </c:pt>
                <c:pt idx="7556">
                  <c:v>0.28894213377646499</c:v>
                </c:pt>
                <c:pt idx="7557">
                  <c:v>0.28892155614784398</c:v>
                </c:pt>
                <c:pt idx="7558">
                  <c:v>0.21653878244278399</c:v>
                </c:pt>
                <c:pt idx="7559">
                  <c:v>8.9922527365846799E-2</c:v>
                </c:pt>
                <c:pt idx="7560">
                  <c:v>-5.92153825287276E-2</c:v>
                </c:pt>
                <c:pt idx="7561">
                  <c:v>-0.193522432523418</c:v>
                </c:pt>
                <c:pt idx="7562">
                  <c:v>-0.27936058876660502</c:v>
                </c:pt>
                <c:pt idx="7563">
                  <c:v>-0.29523115252592103</c:v>
                </c:pt>
                <c:pt idx="7564">
                  <c:v>-0.237159242654014</c:v>
                </c:pt>
                <c:pt idx="7565">
                  <c:v>-0.119689329230279</c:v>
                </c:pt>
                <c:pt idx="7566">
                  <c:v>2.77575191978717E-2</c:v>
                </c:pt>
                <c:pt idx="7567">
                  <c:v>0.168252324747768</c:v>
                </c:pt>
                <c:pt idx="7568">
                  <c:v>0.26660729180294102</c:v>
                </c:pt>
                <c:pt idx="7569">
                  <c:v>0.29818880871450198</c:v>
                </c:pt>
                <c:pt idx="7570">
                  <c:v>0.25508708865444402</c:v>
                </c:pt>
                <c:pt idx="7571">
                  <c:v>0.148097224795468</c:v>
                </c:pt>
                <c:pt idx="7572">
                  <c:v>4.0154922579839396E-3</c:v>
                </c:pt>
                <c:pt idx="7573">
                  <c:v>-0.14107194522581801</c:v>
                </c:pt>
                <c:pt idx="7574">
                  <c:v>-0.250827038881001</c:v>
                </c:pt>
                <c:pt idx="7575">
                  <c:v>-0.29776094463045399</c:v>
                </c:pt>
                <c:pt idx="7576">
                  <c:v>-0.27011877462241501</c:v>
                </c:pt>
                <c:pt idx="7577">
                  <c:v>-0.17482368181496899</c:v>
                </c:pt>
                <c:pt idx="7578">
                  <c:v>-3.5742913369578903E-2</c:v>
                </c:pt>
                <c:pt idx="7579">
                  <c:v>0.112289889462159</c:v>
                </c:pt>
                <c:pt idx="7580">
                  <c:v>0.232198992882198</c:v>
                </c:pt>
                <c:pt idx="7581">
                  <c:v>0.29395241807691602</c:v>
                </c:pt>
                <c:pt idx="7582">
                  <c:v>0.282083636615857</c:v>
                </c:pt>
                <c:pt idx="7583">
                  <c:v>0.19956525844452</c:v>
                </c:pt>
                <c:pt idx="7584">
                  <c:v>6.7064523282768296E-2</c:v>
                </c:pt>
                <c:pt idx="7585">
                  <c:v>-8.2232937773250706E-2</c:v>
                </c:pt>
                <c:pt idx="7586">
                  <c:v>-0.21093464942784901</c:v>
                </c:pt>
                <c:pt idx="7587">
                  <c:v>-0.28680646958967698</c:v>
                </c:pt>
                <c:pt idx="7588">
                  <c:v>-0.29084583022460397</c:v>
                </c:pt>
                <c:pt idx="7589">
                  <c:v>-0.22204104840323899</c:v>
                </c:pt>
                <c:pt idx="7590">
                  <c:v>-9.7624708566620602E-2</c:v>
                </c:pt>
                <c:pt idx="7591">
                  <c:v>5.1242345150232398E-2</c:v>
                </c:pt>
                <c:pt idx="7592">
                  <c:v>0.187275435639778</c:v>
                </c:pt>
                <c:pt idx="7593">
                  <c:v>0.276404231500884</c:v>
                </c:pt>
                <c:pt idx="7594">
                  <c:v>0.29630587289522697</c:v>
                </c:pt>
                <c:pt idx="7595">
                  <c:v>0.24199587027477401</c:v>
                </c:pt>
                <c:pt idx="7596">
                  <c:v>0.12707650071061399</c:v>
                </c:pt>
                <c:pt idx="7597">
                  <c:v>-1.9669966781897301E-2</c:v>
                </c:pt>
                <c:pt idx="7598">
                  <c:v>-0.161489969070267</c:v>
                </c:pt>
                <c:pt idx="7599">
                  <c:v>-0.26286380679395199</c:v>
                </c:pt>
                <c:pt idx="7600">
                  <c:v>-0.29840177341742202</c:v>
                </c:pt>
                <c:pt idx="7601">
                  <c:v>-0.25920316473828903</c:v>
                </c:pt>
                <c:pt idx="7602">
                  <c:v>-0.155085515470757</c:v>
                </c:pt>
                <c:pt idx="7603">
                  <c:v>-1.2125736772883E-2</c:v>
                </c:pt>
                <c:pt idx="7604">
                  <c:v>0.13387100792237</c:v>
                </c:pt>
                <c:pt idx="7605">
                  <c:v>0.246338928208024</c:v>
                </c:pt>
                <c:pt idx="7606">
                  <c:v>0.29710973574821398</c:v>
                </c:pt>
                <c:pt idx="7607">
                  <c:v>0.27346756683527401</c:v>
                </c:pt>
                <c:pt idx="7608">
                  <c:v>0.18133374933881799</c:v>
                </c:pt>
                <c:pt idx="7609">
                  <c:v>4.3783769407543499E-2</c:v>
                </c:pt>
                <c:pt idx="7610">
                  <c:v>-0.10473212718663701</c:v>
                </c:pt>
                <c:pt idx="7611">
                  <c:v>-0.227017212815976</c:v>
                </c:pt>
                <c:pt idx="7612">
                  <c:v>-0.292444429183009</c:v>
                </c:pt>
                <c:pt idx="7613">
                  <c:v>-0.28462712406762902</c:v>
                </c:pt>
                <c:pt idx="7614">
                  <c:v>-0.20552319003102201</c:v>
                </c:pt>
                <c:pt idx="7615">
                  <c:v>-7.4944698077838698E-2</c:v>
                </c:pt>
                <c:pt idx="7616">
                  <c:v>7.4404158432093401E-2</c:v>
                </c:pt>
                <c:pt idx="7617">
                  <c:v>0.20511803189281799</c:v>
                </c:pt>
                <c:pt idx="7618">
                  <c:v>0.28445882180609799</c:v>
                </c:pt>
                <c:pt idx="7619">
                  <c:v>0.29255513514362302</c:v>
                </c:pt>
                <c:pt idx="7620">
                  <c:v>0.22737920000413001</c:v>
                </c:pt>
                <c:pt idx="7621">
                  <c:v>0.105254733665451</c:v>
                </c:pt>
                <c:pt idx="7622">
                  <c:v>-4.3231433672702602E-2</c:v>
                </c:pt>
                <c:pt idx="7623">
                  <c:v>-0.18089002025918399</c:v>
                </c:pt>
                <c:pt idx="7624">
                  <c:v>-0.27324357911153602</c:v>
                </c:pt>
                <c:pt idx="7625">
                  <c:v>-0.297161588495301</c:v>
                </c:pt>
                <c:pt idx="7626">
                  <c:v>-0.246653634583758</c:v>
                </c:pt>
                <c:pt idx="7627">
                  <c:v>-0.13436974776265001</c:v>
                </c:pt>
                <c:pt idx="7628">
                  <c:v>1.1567875955010401E-2</c:v>
                </c:pt>
                <c:pt idx="7629">
                  <c:v>0.154608253377847</c:v>
                </c:pt>
                <c:pt idx="7630">
                  <c:v>0.25892603462223002</c:v>
                </c:pt>
                <c:pt idx="7631">
                  <c:v>0.29839418423496999</c:v>
                </c:pt>
                <c:pt idx="7632">
                  <c:v>0.26312765930293402</c:v>
                </c:pt>
                <c:pt idx="7633">
                  <c:v>0.16195917977298499</c:v>
                </c:pt>
                <c:pt idx="7634">
                  <c:v>2.0227018947084199E-2</c:v>
                </c:pt>
                <c:pt idx="7635">
                  <c:v>-0.12657112425343001</c:v>
                </c:pt>
                <c:pt idx="7636">
                  <c:v>-0.241668744194422</c:v>
                </c:pt>
                <c:pt idx="7637">
                  <c:v>-0.29623892794787499</c:v>
                </c:pt>
                <c:pt idx="7638">
                  <c:v>-0.27661423446389199</c:v>
                </c:pt>
                <c:pt idx="7639">
                  <c:v>-0.18770978996829699</c:v>
                </c:pt>
                <c:pt idx="7640">
                  <c:v>-5.1792264108145997E-2</c:v>
                </c:pt>
                <c:pt idx="7641">
                  <c:v>9.7096955593771295E-2</c:v>
                </c:pt>
                <c:pt idx="7642">
                  <c:v>0.22166764042144599</c:v>
                </c:pt>
                <c:pt idx="7643">
                  <c:v>0.29072028957936202</c:v>
                </c:pt>
                <c:pt idx="7644">
                  <c:v>0.28696023871438497</c:v>
                </c:pt>
                <c:pt idx="7645">
                  <c:v>0.21132921589130799</c:v>
                </c:pt>
                <c:pt idx="7646">
                  <c:v>8.2769479956976602E-2</c:v>
                </c:pt>
                <c:pt idx="7647">
                  <c:v>-6.6520385697156598E-2</c:v>
                </c:pt>
                <c:pt idx="7648">
                  <c:v>-0.199149808090923</c:v>
                </c:pt>
                <c:pt idx="7649">
                  <c:v>-0.28190092561260099</c:v>
                </c:pt>
                <c:pt idx="7650">
                  <c:v>-0.29404820752822203</c:v>
                </c:pt>
                <c:pt idx="7651">
                  <c:v>-0.232549291725753</c:v>
                </c:pt>
                <c:pt idx="7652">
                  <c:v>-0.112806963179498</c:v>
                </c:pt>
                <c:pt idx="7653">
                  <c:v>3.5188569098656398E-2</c:v>
                </c:pt>
                <c:pt idx="7654">
                  <c:v>0.17437090595201701</c:v>
                </c:pt>
                <c:pt idx="7655">
                  <c:v>0.26988096769112802</c:v>
                </c:pt>
                <c:pt idx="7656">
                  <c:v>0.29779766685202003</c:v>
                </c:pt>
                <c:pt idx="7657">
                  <c:v>0.25112909294721902</c:v>
                </c:pt>
                <c:pt idx="7658">
                  <c:v>0.141563679821998</c:v>
                </c:pt>
                <c:pt idx="7659">
                  <c:v>-3.45723511195565E-3</c:v>
                </c:pt>
                <c:pt idx="7660">
                  <c:v>-0.14761226406499001</c:v>
                </c:pt>
                <c:pt idx="7661">
                  <c:v>-0.25479688576294302</c:v>
                </c:pt>
                <c:pt idx="7662">
                  <c:v>-0.29816604677644198</c:v>
                </c:pt>
                <c:pt idx="7663">
                  <c:v>-0.26685767168691399</c:v>
                </c:pt>
                <c:pt idx="7664">
                  <c:v>-0.168713137258589</c:v>
                </c:pt>
                <c:pt idx="7665">
                  <c:v>-2.8313350983532399E-2</c:v>
                </c:pt>
                <c:pt idx="7666">
                  <c:v>0.11917768968862801</c:v>
                </c:pt>
                <c:pt idx="7667">
                  <c:v>0.23681993865355999</c:v>
                </c:pt>
                <c:pt idx="7668">
                  <c:v>0.29514916485846598</c:v>
                </c:pt>
                <c:pt idx="7669">
                  <c:v>0.27955645175207899</c:v>
                </c:pt>
                <c:pt idx="7670">
                  <c:v>0.19394709106206301</c:v>
                </c:pt>
                <c:pt idx="7671">
                  <c:v>5.9762478255149701E-2</c:v>
                </c:pt>
                <c:pt idx="7672">
                  <c:v>-8.93900179702658E-2</c:v>
                </c:pt>
                <c:pt idx="7673">
                  <c:v>-0.216154229659616</c:v>
                </c:pt>
                <c:pt idx="7674">
                  <c:v>-0.288781273607225</c:v>
                </c:pt>
                <c:pt idx="7675">
                  <c:v>-0.28908125611094299</c:v>
                </c:pt>
                <c:pt idx="7676">
                  <c:v>-0.21697904469175899</c:v>
                </c:pt>
                <c:pt idx="7677">
                  <c:v>-9.0533085489252499E-2</c:v>
                </c:pt>
                <c:pt idx="7678">
                  <c:v>5.8587446600525797E-2</c:v>
                </c:pt>
                <c:pt idx="7679">
                  <c:v>0.19303438923906999</c:v>
                </c:pt>
                <c:pt idx="7680">
                  <c:v>0.27913467159427602</c:v>
                </c:pt>
                <c:pt idx="7681">
                  <c:v>0.29532394382291</c:v>
                </c:pt>
                <c:pt idx="7682">
                  <c:v>0.237547502264355</c:v>
                </c:pt>
                <c:pt idx="7683">
                  <c:v>0.120275815125973</c:v>
                </c:pt>
                <c:pt idx="7684">
                  <c:v>-2.7119696047694802E-2</c:v>
                </c:pt>
                <c:pt idx="7685">
                  <c:v>-0.16772291110783799</c:v>
                </c:pt>
                <c:pt idx="7686">
                  <c:v>-0.26631888260362102</c:v>
                </c:pt>
                <c:pt idx="7687">
                  <c:v>-0.29821363782892402</c:v>
                </c:pt>
                <c:pt idx="7688">
                  <c:v>-0.255418937476871</c:v>
                </c:pt>
                <c:pt idx="7689">
                  <c:v>-0.148652979729683</c:v>
                </c:pt>
                <c:pt idx="7690">
                  <c:v>-4.6559610330599004E-3</c:v>
                </c:pt>
                <c:pt idx="7691">
                  <c:v>0.14050717198777901</c:v>
                </c:pt>
                <c:pt idx="7692">
                  <c:v>0.25047941214106401</c:v>
                </c:pt>
                <c:pt idx="7693">
                  <c:v>0.29771752966215798</c:v>
                </c:pt>
                <c:pt idx="7694">
                  <c:v>0.27039044497389497</c:v>
                </c:pt>
                <c:pt idx="7695">
                  <c:v>0.17534239596137599</c:v>
                </c:pt>
                <c:pt idx="7696">
                  <c:v>3.6378756135077302E-2</c:v>
                </c:pt>
                <c:pt idx="7697">
                  <c:v>-0.111696168842671</c:v>
                </c:pt>
                <c:pt idx="7698">
                  <c:v>-0.23179609542104601</c:v>
                </c:pt>
                <c:pt idx="7699">
                  <c:v>-0.29384125194263999</c:v>
                </c:pt>
                <c:pt idx="7700">
                  <c:v>-0.28229204405641201</c:v>
                </c:pt>
                <c:pt idx="7701">
                  <c:v>-0.20004104252355101</c:v>
                </c:pt>
                <c:pt idx="7702">
                  <c:v>-6.7688520926134199E-2</c:v>
                </c:pt>
                <c:pt idx="7703">
                  <c:v>8.1617010646332505E-2</c:v>
                </c:pt>
                <c:pt idx="7704">
                  <c:v>0.210481055587249</c:v>
                </c:pt>
                <c:pt idx="7705">
                  <c:v>0.28662881442666599</c:v>
                </c:pt>
                <c:pt idx="7706">
                  <c:v>0.29098860857685099</c:v>
                </c:pt>
                <c:pt idx="7707">
                  <c:v>0.22246850054669001</c:v>
                </c:pt>
                <c:pt idx="7708">
                  <c:v>9.8229776460228499E-2</c:v>
                </c:pt>
                <c:pt idx="7709">
                  <c:v>-5.0611204513990697E-2</c:v>
                </c:pt>
                <c:pt idx="7710">
                  <c:v>-0.18677629534856199</c:v>
                </c:pt>
                <c:pt idx="7711">
                  <c:v>-0.276162104337069</c:v>
                </c:pt>
                <c:pt idx="7712">
                  <c:v>-0.29638140110903899</c:v>
                </c:pt>
                <c:pt idx="7713">
                  <c:v>-0.24237013735652099</c:v>
                </c:pt>
                <c:pt idx="7714">
                  <c:v>-0.12765576914788801</c:v>
                </c:pt>
                <c:pt idx="7715">
                  <c:v>1.9030778362732099E-2</c:v>
                </c:pt>
                <c:pt idx="7716">
                  <c:v>0.16095094937402801</c:v>
                </c:pt>
                <c:pt idx="7717">
                  <c:v>0.26255995664739801</c:v>
                </c:pt>
                <c:pt idx="7718">
                  <c:v>0.298409193974706</c:v>
                </c:pt>
                <c:pt idx="7719">
                  <c:v>0.25951999747480697</c:v>
                </c:pt>
                <c:pt idx="7720">
                  <c:v>0.15563240766215899</c:v>
                </c:pt>
                <c:pt idx="7721">
                  <c:v>1.27657158771601E-2</c:v>
                </c:pt>
                <c:pt idx="7722">
                  <c:v>-0.13329822864202501</c:v>
                </c:pt>
                <c:pt idx="7723">
                  <c:v>-0.24597680487564</c:v>
                </c:pt>
                <c:pt idx="7724">
                  <c:v>-0.29704896439883499</c:v>
                </c:pt>
                <c:pt idx="7725">
                  <c:v>-0.27372336803035102</c:v>
                </c:pt>
                <c:pt idx="7726">
                  <c:v>-0.181842056082168</c:v>
                </c:pt>
                <c:pt idx="7727">
                  <c:v>-4.4417273121988503E-2</c:v>
                </c:pt>
                <c:pt idx="7728">
                  <c:v>0.10413209143635099</c:v>
                </c:pt>
                <c:pt idx="7729">
                  <c:v>0.22660092770585999</c:v>
                </c:pt>
                <c:pt idx="7730">
                  <c:v>0.29231615590133703</c:v>
                </c:pt>
                <c:pt idx="7731">
                  <c:v>0.284818989453545</c:v>
                </c:pt>
                <c:pt idx="7732">
                  <c:v>0.20598714020837799</c:v>
                </c:pt>
                <c:pt idx="7733">
                  <c:v>7.5564533846576395E-2</c:v>
                </c:pt>
                <c:pt idx="7734">
                  <c:v>-7.3783678785435597E-2</c:v>
                </c:pt>
                <c:pt idx="7735">
                  <c:v>-0.20465231134492201</c:v>
                </c:pt>
                <c:pt idx="7736">
                  <c:v>-0.28426450295730399</c:v>
                </c:pt>
                <c:pt idx="7737">
                  <c:v>-0.292680886355079</c:v>
                </c:pt>
                <c:pt idx="7738">
                  <c:v>-0.22779352610482301</c:v>
                </c:pt>
                <c:pt idx="7739">
                  <c:v>-0.10585386411316899</c:v>
                </c:pt>
                <c:pt idx="7740">
                  <c:v>4.25975548153254E-2</c:v>
                </c:pt>
                <c:pt idx="7741">
                  <c:v>0.180380151884277</c:v>
                </c:pt>
                <c:pt idx="7742">
                  <c:v>0.27298542091658801</c:v>
                </c:pt>
                <c:pt idx="7743">
                  <c:v>0.29721979780173502</c:v>
                </c:pt>
                <c:pt idx="7744">
                  <c:v>0.24701363250967201</c:v>
                </c:pt>
                <c:pt idx="7745">
                  <c:v>0.134941370594235</c:v>
                </c:pt>
                <c:pt idx="7746">
                  <c:v>-1.0927794702016399E-2</c:v>
                </c:pt>
                <c:pt idx="7747">
                  <c:v>-0.15406002602403099</c:v>
                </c:pt>
                <c:pt idx="7748">
                  <c:v>-0.258606968109312</c:v>
                </c:pt>
                <c:pt idx="7749">
                  <c:v>-0.29838419075045503</c:v>
                </c:pt>
                <c:pt idx="7750">
                  <c:v>-0.26342924177701299</c:v>
                </c:pt>
                <c:pt idx="7751">
                  <c:v>-0.16249680500414401</c:v>
                </c:pt>
                <c:pt idx="7752">
                  <c:v>-2.0866035360993899E-2</c:v>
                </c:pt>
                <c:pt idx="7753">
                  <c:v>0.125990762281803</c:v>
                </c:pt>
                <c:pt idx="7754">
                  <c:v>0.24129239192117599</c:v>
                </c:pt>
                <c:pt idx="7755">
                  <c:v>0.29616084513456398</c:v>
                </c:pt>
                <c:pt idx="7756">
                  <c:v>0.276853977435501</c:v>
                </c:pt>
                <c:pt idx="7757">
                  <c:v>0.188207313610329</c:v>
                </c:pt>
                <c:pt idx="7758">
                  <c:v>5.2422960538041199E-2</c:v>
                </c:pt>
                <c:pt idx="7759">
                  <c:v>-9.6491048209436506E-2</c:v>
                </c:pt>
                <c:pt idx="7760">
                  <c:v>-0.221238275345855</c:v>
                </c:pt>
                <c:pt idx="7761">
                  <c:v>-0.29057500395928398</c:v>
                </c:pt>
                <c:pt idx="7762">
                  <c:v>-0.28713542023465499</c:v>
                </c:pt>
                <c:pt idx="7763">
                  <c:v>-0.211780989253428</c:v>
                </c:pt>
                <c:pt idx="7764">
                  <c:v>-8.3384695719803795E-2</c:v>
                </c:pt>
                <c:pt idx="7765">
                  <c:v>6.5895812137942905E-2</c:v>
                </c:pt>
                <c:pt idx="7766">
                  <c:v>0.19867230505780101</c:v>
                </c:pt>
                <c:pt idx="7767">
                  <c:v>0.28169008670243001</c:v>
                </c:pt>
                <c:pt idx="7768">
                  <c:v>0.29415683865400399</c:v>
                </c:pt>
                <c:pt idx="7769">
                  <c:v>0.23295018554813701</c:v>
                </c:pt>
                <c:pt idx="7770">
                  <c:v>0.113399713353703</c:v>
                </c:pt>
                <c:pt idx="7771">
                  <c:v>-3.4552420530914202E-2</c:v>
                </c:pt>
                <c:pt idx="7772">
                  <c:v>-0.173850686345909</c:v>
                </c:pt>
                <c:pt idx="7773">
                  <c:v>-0.26960696927421102</c:v>
                </c:pt>
                <c:pt idx="7774">
                  <c:v>-0.29783851422757401</c:v>
                </c:pt>
                <c:pt idx="7775">
                  <c:v>-0.25147455563663901</c:v>
                </c:pt>
                <c:pt idx="7776">
                  <c:v>-0.14212723455162199</c:v>
                </c:pt>
                <c:pt idx="7777">
                  <c:v>2.8167341202006702E-3</c:v>
                </c:pt>
                <c:pt idx="7778">
                  <c:v>0.14705523425786901</c:v>
                </c:pt>
                <c:pt idx="7779">
                  <c:v>0.254462838711211</c:v>
                </c:pt>
                <c:pt idx="7780">
                  <c:v>0.29813864663648298</c:v>
                </c:pt>
                <c:pt idx="7781">
                  <c:v>0.26714378099375902</c:v>
                </c:pt>
                <c:pt idx="7782">
                  <c:v>0.169241098161446</c:v>
                </c:pt>
                <c:pt idx="7783">
                  <c:v>2.8950932399047901E-2</c:v>
                </c:pt>
                <c:pt idx="7784">
                  <c:v>-0.118590173981237</c:v>
                </c:pt>
                <c:pt idx="7785">
                  <c:v>-0.23642963560789301</c:v>
                </c:pt>
                <c:pt idx="7786">
                  <c:v>-0.29505382829357402</c:v>
                </c:pt>
                <c:pt idx="7787">
                  <c:v>-0.27977995930206501</c:v>
                </c:pt>
                <c:pt idx="7788">
                  <c:v>-0.19443346387449201</c:v>
                </c:pt>
                <c:pt idx="7789">
                  <c:v>-6.0389901241911403E-2</c:v>
                </c:pt>
                <c:pt idx="7790">
                  <c:v>8.8778686788455394E-2</c:v>
                </c:pt>
                <c:pt idx="7791">
                  <c:v>0.21571210196966401</c:v>
                </c:pt>
                <c:pt idx="7792">
                  <c:v>0.28861908303184203</c:v>
                </c:pt>
                <c:pt idx="7793">
                  <c:v>0.28923962428589101</c:v>
                </c:pt>
                <c:pt idx="7794">
                  <c:v>0.217418307325177</c:v>
                </c:pt>
                <c:pt idx="7795">
                  <c:v>9.1143226529613097E-2</c:v>
                </c:pt>
                <c:pt idx="7796">
                  <c:v>-5.7959240761820997E-2</c:v>
                </c:pt>
                <c:pt idx="7797">
                  <c:v>-0.19254545665143</c:v>
                </c:pt>
                <c:pt idx="7798">
                  <c:v>-0.278907468457394</c:v>
                </c:pt>
                <c:pt idx="7799">
                  <c:v>-0.29541537457188299</c:v>
                </c:pt>
                <c:pt idx="7800">
                  <c:v>-0.237934667500907</c:v>
                </c:pt>
                <c:pt idx="7801">
                  <c:v>-0.120861746914813</c:v>
                </c:pt>
                <c:pt idx="7802">
                  <c:v>2.64817479579408E-2</c:v>
                </c:pt>
                <c:pt idx="7803">
                  <c:v>0.16719272477379099</c:v>
                </c:pt>
                <c:pt idx="7804">
                  <c:v>0.26602924648168003</c:v>
                </c:pt>
                <c:pt idx="7805">
                  <c:v>0.29823709308260099</c:v>
                </c:pt>
                <c:pt idx="7806">
                  <c:v>0.25574960959237802</c:v>
                </c:pt>
                <c:pt idx="7807">
                  <c:v>0.14920804982434899</c:v>
                </c:pt>
                <c:pt idx="7808">
                  <c:v>5.2964083582714497E-3</c:v>
                </c:pt>
                <c:pt idx="7809">
                  <c:v>-0.13994175143766699</c:v>
                </c:pt>
                <c:pt idx="7810">
                  <c:v>-0.25013063145044401</c:v>
                </c:pt>
                <c:pt idx="7811">
                  <c:v>-0.29767274311867098</c:v>
                </c:pt>
                <c:pt idx="7812">
                  <c:v>-0.27066086964519498</c:v>
                </c:pt>
                <c:pt idx="7813">
                  <c:v>-0.17586030231094299</c:v>
                </c:pt>
                <c:pt idx="7814">
                  <c:v>-3.7014431304803301E-2</c:v>
                </c:pt>
                <c:pt idx="7815">
                  <c:v>0.111101933642485</c:v>
                </c:pt>
                <c:pt idx="7816">
                  <c:v>0.231392130082655</c:v>
                </c:pt>
                <c:pt idx="7817">
                  <c:v>0.29372873209106298</c:v>
                </c:pt>
                <c:pt idx="7818">
                  <c:v>0.28249915098649803</c:v>
                </c:pt>
                <c:pt idx="7819">
                  <c:v>0.20051590501986299</c:v>
                </c:pt>
                <c:pt idx="7820">
                  <c:v>6.8312206730636593E-2</c:v>
                </c:pt>
                <c:pt idx="7821">
                  <c:v>-8.1000707512442302E-2</c:v>
                </c:pt>
                <c:pt idx="7822">
                  <c:v>-0.21002649206712101</c:v>
                </c:pt>
                <c:pt idx="7823">
                  <c:v>-0.28644983877382402</c:v>
                </c:pt>
                <c:pt idx="7824">
                  <c:v>-0.29113004635383299</c:v>
                </c:pt>
                <c:pt idx="7825">
                  <c:v>-0.222894927784835</c:v>
                </c:pt>
                <c:pt idx="7826">
                  <c:v>-9.8834391812380601E-2</c:v>
                </c:pt>
                <c:pt idx="7827">
                  <c:v>4.9979830713539598E-2</c:v>
                </c:pt>
                <c:pt idx="7828">
                  <c:v>0.186276294584893</c:v>
                </c:pt>
                <c:pt idx="7829">
                  <c:v>0.27591870490322401</c:v>
                </c:pt>
                <c:pt idx="7830">
                  <c:v>0.29645556390316402</c:v>
                </c:pt>
                <c:pt idx="7831">
                  <c:v>0.242743287846755</c:v>
                </c:pt>
                <c:pt idx="7832">
                  <c:v>0.12823444947909399</c:v>
                </c:pt>
                <c:pt idx="7833">
                  <c:v>-1.83915022693764E-2</c:v>
                </c:pt>
                <c:pt idx="7834">
                  <c:v>-0.16041118818188499</c:v>
                </c:pt>
                <c:pt idx="7835">
                  <c:v>-0.26225489689547399</c:v>
                </c:pt>
                <c:pt idx="7836">
                  <c:v>-0.29841523977032502</c:v>
                </c:pt>
                <c:pt idx="7837">
                  <c:v>-0.25983563461094999</c:v>
                </c:pt>
                <c:pt idx="7838">
                  <c:v>-0.15617858286000899</c:v>
                </c:pt>
                <c:pt idx="7839">
                  <c:v>-1.34056361701901E-2</c:v>
                </c:pt>
                <c:pt idx="7840">
                  <c:v>0.132724835260982</c:v>
                </c:pt>
                <c:pt idx="7841">
                  <c:v>0.24561354833593901</c:v>
                </c:pt>
                <c:pt idx="7842">
                  <c:v>0.29698682455432501</c:v>
                </c:pt>
                <c:pt idx="7843">
                  <c:v>0.27397790819057699</c:v>
                </c:pt>
                <c:pt idx="7844">
                  <c:v>0.182349525084949</c:v>
                </c:pt>
                <c:pt idx="7845">
                  <c:v>4.5050572207468997E-2</c:v>
                </c:pt>
                <c:pt idx="7846">
                  <c:v>-0.10353157595283299</c:v>
                </c:pt>
                <c:pt idx="7847">
                  <c:v>-0.226183598652478</c:v>
                </c:pt>
                <c:pt idx="7848">
                  <c:v>-0.29218653592843302</c:v>
                </c:pt>
                <c:pt idx="7849">
                  <c:v>-0.285009542687436</c:v>
                </c:pt>
                <c:pt idx="7850">
                  <c:v>-0.20645014140953</c:v>
                </c:pt>
                <c:pt idx="7851">
                  <c:v>-7.6184021491910101E-2</c:v>
                </c:pt>
                <c:pt idx="7852">
                  <c:v>7.31628592197167E-2</c:v>
                </c:pt>
                <c:pt idx="7853">
                  <c:v>0.204185647970337</c:v>
                </c:pt>
                <c:pt idx="7854">
                  <c:v>0.284068874510988</c:v>
                </c:pt>
                <c:pt idx="7855">
                  <c:v>0.29280528919500198</c:v>
                </c:pt>
                <c:pt idx="7856">
                  <c:v>0.22820680276798599</c:v>
                </c:pt>
                <c:pt idx="7857">
                  <c:v>0.10645250689550199</c:v>
                </c:pt>
                <c:pt idx="7858">
                  <c:v>-4.1963479712368003E-2</c:v>
                </c:pt>
                <c:pt idx="7859">
                  <c:v>-0.179869452503747</c:v>
                </c:pt>
                <c:pt idx="7860">
                  <c:v>-0.27272600508648898</c:v>
                </c:pt>
                <c:pt idx="7861">
                  <c:v>-0.29727663782601299</c:v>
                </c:pt>
                <c:pt idx="7862">
                  <c:v>-0.247372492451638</c:v>
                </c:pt>
                <c:pt idx="7863">
                  <c:v>-0.13551237175521699</c:v>
                </c:pt>
                <c:pt idx="7864">
                  <c:v>1.02876631050199E-2</c:v>
                </c:pt>
                <c:pt idx="7865">
                  <c:v>0.15351108892057599</c:v>
                </c:pt>
                <c:pt idx="7866">
                  <c:v>0.25828671020231703</c:v>
                </c:pt>
                <c:pt idx="7867">
                  <c:v>0.29837282261946302</c:v>
                </c:pt>
                <c:pt idx="7868">
                  <c:v>0.26372961064095402</c:v>
                </c:pt>
                <c:pt idx="7869">
                  <c:v>0.16303368161769</c:v>
                </c:pt>
                <c:pt idx="7870">
                  <c:v>2.1504955645742799E-2</c:v>
                </c:pt>
                <c:pt idx="7871">
                  <c:v>-0.12540981987474101</c:v>
                </c:pt>
                <c:pt idx="7872">
                  <c:v>-0.24091492802155501</c:v>
                </c:pt>
                <c:pt idx="7873">
                  <c:v>-0.29608139791766003</c:v>
                </c:pt>
                <c:pt idx="7874">
                  <c:v>-0.27709244494964202</c:v>
                </c:pt>
                <c:pt idx="7875">
                  <c:v>-0.18870397018725299</c:v>
                </c:pt>
                <c:pt idx="7876">
                  <c:v>-5.3053415457024702E-2</c:v>
                </c:pt>
                <c:pt idx="7877">
                  <c:v>9.5884696293911595E-2</c:v>
                </c:pt>
                <c:pt idx="7878">
                  <c:v>0.22080789103256601</c:v>
                </c:pt>
                <c:pt idx="7879">
                  <c:v>0.29042837966940499</c:v>
                </c:pt>
                <c:pt idx="7880">
                  <c:v>0.28730927893117603</c:v>
                </c:pt>
                <c:pt idx="7881">
                  <c:v>0.21223178694726499</c:v>
                </c:pt>
                <c:pt idx="7882">
                  <c:v>8.3999527331989995E-2</c:v>
                </c:pt>
                <c:pt idx="7883">
                  <c:v>-6.5270934998818697E-2</c:v>
                </c:pt>
                <c:pt idx="7884">
                  <c:v>-0.19819388674768901</c:v>
                </c:pt>
                <c:pt idx="7885">
                  <c:v>-0.28147795005498899</c:v>
                </c:pt>
                <c:pt idx="7886">
                  <c:v>-0.29426411460858598</c:v>
                </c:pt>
                <c:pt idx="7887">
                  <c:v>-0.23335000617642501</c:v>
                </c:pt>
                <c:pt idx="7888">
                  <c:v>-0.113991941099036</c:v>
                </c:pt>
                <c:pt idx="7889">
                  <c:v>3.3916112781269901E-2</c:v>
                </c:pt>
                <c:pt idx="7890">
                  <c:v>0.173329665815218</c:v>
                </c:pt>
                <c:pt idx="7891">
                  <c:v>0.26933172878656197</c:v>
                </c:pt>
                <c:pt idx="7892">
                  <c:v>0.29787798947056698</c:v>
                </c:pt>
                <c:pt idx="7893">
                  <c:v>0.251818859790779</c:v>
                </c:pt>
                <c:pt idx="7894">
                  <c:v>0.142690134505597</c:v>
                </c:pt>
                <c:pt idx="7895">
                  <c:v>-2.1762201518410402E-3</c:v>
                </c:pt>
                <c:pt idx="7896">
                  <c:v>-0.146497526971961</c:v>
                </c:pt>
                <c:pt idx="7897">
                  <c:v>-0.25412761935727501</c:v>
                </c:pt>
                <c:pt idx="7898">
                  <c:v>-0.29810987298126301</c:v>
                </c:pt>
                <c:pt idx="7899">
                  <c:v>-0.26742865957770201</c:v>
                </c:pt>
                <c:pt idx="7900">
                  <c:v>-0.16976827937594599</c:v>
                </c:pt>
                <c:pt idx="7901">
                  <c:v>-2.9588380438538699E-2</c:v>
                </c:pt>
                <c:pt idx="7902">
                  <c:v>0.118002111932687</c:v>
                </c:pt>
                <c:pt idx="7903">
                  <c:v>0.236038243338414</c:v>
                </c:pt>
                <c:pt idx="7904">
                  <c:v>0.29495713242507998</c:v>
                </c:pt>
                <c:pt idx="7905">
                  <c:v>0.28000217791467702</c:v>
                </c:pt>
                <c:pt idx="7906">
                  <c:v>0.194918940938138</c:v>
                </c:pt>
                <c:pt idx="7907">
                  <c:v>6.10170460143191E-2</c:v>
                </c:pt>
                <c:pt idx="7908">
                  <c:v>-8.8166946606058796E-2</c:v>
                </c:pt>
                <c:pt idx="7909">
                  <c:v>-0.21526898050092</c:v>
                </c:pt>
                <c:pt idx="7910">
                  <c:v>-0.28845556279752399</c:v>
                </c:pt>
                <c:pt idx="7911">
                  <c:v>-0.28939665994309</c:v>
                </c:pt>
                <c:pt idx="7912">
                  <c:v>-0.217856568319368</c:v>
                </c:pt>
                <c:pt idx="7913">
                  <c:v>-9.1752947676027902E-2</c:v>
                </c:pt>
                <c:pt idx="7914">
                  <c:v>5.7330767906737301E-2</c:v>
                </c:pt>
                <c:pt idx="7915">
                  <c:v>0.19205563701299599</c:v>
                </c:pt>
                <c:pt idx="7916">
                  <c:v>0.27867898040267602</c:v>
                </c:pt>
                <c:pt idx="7917">
                  <c:v>0.29550544435162202</c:v>
                </c:pt>
                <c:pt idx="7918">
                  <c:v>0.23832073658001501</c:v>
                </c:pt>
                <c:pt idx="7919">
                  <c:v>0.121447121897428</c:v>
                </c:pt>
                <c:pt idx="7920">
                  <c:v>-2.58436778676162E-2</c:v>
                </c:pt>
                <c:pt idx="7921">
                  <c:v>-0.16666176818817799</c:v>
                </c:pt>
                <c:pt idx="7922">
                  <c:v>-0.265738384771462</c:v>
                </c:pt>
                <c:pt idx="7923">
                  <c:v>-0.29825917436747701</c:v>
                </c:pt>
                <c:pt idx="7924">
                  <c:v>-0.25607910347756702</c:v>
                </c:pt>
                <c:pt idx="7925">
                  <c:v>-0.149762432522276</c:v>
                </c:pt>
                <c:pt idx="7926">
                  <c:v>-5.9368312830983096E-3</c:v>
                </c:pt>
                <c:pt idx="7927">
                  <c:v>0.139375686180358</c:v>
                </c:pt>
                <c:pt idx="7928">
                  <c:v>0.24978069841595901</c:v>
                </c:pt>
                <c:pt idx="7929">
                  <c:v>0.29762658520632501</c:v>
                </c:pt>
                <c:pt idx="7930">
                  <c:v>0.27093004739047599</c:v>
                </c:pt>
                <c:pt idx="7931">
                  <c:v>0.17637739847768999</c:v>
                </c:pt>
                <c:pt idx="7932">
                  <c:v>3.7649935950221501E-2</c:v>
                </c:pt>
                <c:pt idx="7933">
                  <c:v>-0.110507186599225</c:v>
                </c:pt>
                <c:pt idx="7934">
                  <c:v>-0.23098709872808099</c:v>
                </c:pt>
                <c:pt idx="7935">
                  <c:v>-0.29361485904055901</c:v>
                </c:pt>
                <c:pt idx="7936">
                  <c:v>-0.28270495645198102</c:v>
                </c:pt>
                <c:pt idx="7937">
                  <c:v>-0.200989843745778</c:v>
                </c:pt>
                <c:pt idx="7938">
                  <c:v>-6.8935577822975797E-2</c:v>
                </c:pt>
                <c:pt idx="7939">
                  <c:v>8.03840312108689E-2</c:v>
                </c:pt>
                <c:pt idx="7940">
                  <c:v>0.209570960961625</c:v>
                </c:pt>
                <c:pt idx="7941">
                  <c:v>0.286269543455686</c:v>
                </c:pt>
                <c:pt idx="7942">
                  <c:v>0.29127014290395198</c:v>
                </c:pt>
                <c:pt idx="7943">
                  <c:v>0.22332032815313799</c:v>
                </c:pt>
                <c:pt idx="7944">
                  <c:v>9.9438551837633199E-2</c:v>
                </c:pt>
                <c:pt idx="7945">
                  <c:v>-4.9348226657597902E-2</c:v>
                </c:pt>
                <c:pt idx="7946">
                  <c:v>-0.18577543565226001</c:v>
                </c:pt>
                <c:pt idx="7947">
                  <c:v>-0.27567403432068099</c:v>
                </c:pt>
                <c:pt idx="7948">
                  <c:v>-0.29652836093593499</c:v>
                </c:pt>
                <c:pt idx="7949">
                  <c:v>-0.243115320026382</c:v>
                </c:pt>
                <c:pt idx="7950">
                  <c:v>-0.12881253903827</c:v>
                </c:pt>
                <c:pt idx="7951">
                  <c:v>1.7752141446954899E-2</c:v>
                </c:pt>
                <c:pt idx="7952">
                  <c:v>0.159870687980499</c:v>
                </c:pt>
                <c:pt idx="7953">
                  <c:v>0.26194862894358101</c:v>
                </c:pt>
                <c:pt idx="7954">
                  <c:v>0.29841991077642499</c:v>
                </c:pt>
                <c:pt idx="7955">
                  <c:v>0.260150074692588</c:v>
                </c:pt>
                <c:pt idx="7956">
                  <c:v>0.156724038548095</c:v>
                </c:pt>
                <c:pt idx="7957">
                  <c:v>1.4045494703880499E-2</c:v>
                </c:pt>
                <c:pt idx="7958">
                  <c:v>-0.132150830420844</c:v>
                </c:pt>
                <c:pt idx="7959">
                  <c:v>-0.24524916026243401</c:v>
                </c:pt>
                <c:pt idx="7960">
                  <c:v>-0.29692331650096099</c:v>
                </c:pt>
                <c:pt idx="7961">
                  <c:v>-0.274231186143295</c:v>
                </c:pt>
                <c:pt idx="7962">
                  <c:v>-0.182856154009269</c:v>
                </c:pt>
                <c:pt idx="7963">
                  <c:v>-4.5683663746396E-2</c:v>
                </c:pt>
                <c:pt idx="7964">
                  <c:v>0.10293058350263599</c:v>
                </c:pt>
                <c:pt idx="7965">
                  <c:v>0.22576522757845099</c:v>
                </c:pt>
                <c:pt idx="7966">
                  <c:v>0.29205556986145098</c:v>
                </c:pt>
                <c:pt idx="7967">
                  <c:v>0.28519878289142903</c:v>
                </c:pt>
                <c:pt idx="7968">
                  <c:v>0.20691219150144699</c:v>
                </c:pt>
                <c:pt idx="7969">
                  <c:v>7.68031581598798E-2</c:v>
                </c:pt>
                <c:pt idx="7970">
                  <c:v>-7.2541702595032301E-2</c:v>
                </c:pt>
                <c:pt idx="7971">
                  <c:v>-0.203718043918966</c:v>
                </c:pt>
                <c:pt idx="7972">
                  <c:v>-0.283871937368401</c:v>
                </c:pt>
                <c:pt idx="7973">
                  <c:v>-0.29292834309026899</c:v>
                </c:pt>
                <c:pt idx="7974">
                  <c:v>-0.228619028089667</c:v>
                </c:pt>
                <c:pt idx="7975">
                  <c:v>-0.10705065925452199</c:v>
                </c:pt>
                <c:pt idx="7976">
                  <c:v>4.1329211284994297E-2</c:v>
                </c:pt>
                <c:pt idx="7977">
                  <c:v>0.17935792447037099</c:v>
                </c:pt>
                <c:pt idx="7978">
                  <c:v>0.27246533281635898</c:v>
                </c:pt>
                <c:pt idx="7979">
                  <c:v>0.29733210830627699</c:v>
                </c:pt>
                <c:pt idx="7980">
                  <c:v>0.247730212756399</c:v>
                </c:pt>
                <c:pt idx="7981">
                  <c:v>0.13608274861501299</c:v>
                </c:pt>
                <c:pt idx="7982">
                  <c:v>-9.6474841130865692E-3</c:v>
                </c:pt>
                <c:pt idx="7983">
                  <c:v>-0.152961444596417</c:v>
                </c:pt>
                <c:pt idx="7984">
                  <c:v>-0.25796526237666401</c:v>
                </c:pt>
                <c:pt idx="7985">
                  <c:v>-0.29836007989436802</c:v>
                </c:pt>
                <c:pt idx="7986">
                  <c:v>-0.26402876451096702</c:v>
                </c:pt>
                <c:pt idx="7987">
                  <c:v>-0.16356980714025099</c:v>
                </c:pt>
                <c:pt idx="7988">
                  <c:v>-2.2143776857844501E-2</c:v>
                </c:pt>
                <c:pt idx="7989">
                  <c:v>0.12482829970862799</c:v>
                </c:pt>
                <c:pt idx="7990">
                  <c:v>0.24053635423452299</c:v>
                </c:pt>
                <c:pt idx="7991">
                  <c:v>0.29600058666317203</c:v>
                </c:pt>
                <c:pt idx="7992">
                  <c:v>0.27732963590770199</c:v>
                </c:pt>
                <c:pt idx="7993">
                  <c:v>0.18919975741098899</c:v>
                </c:pt>
                <c:pt idx="7994">
                  <c:v>5.36836259606105E-2</c:v>
                </c:pt>
                <c:pt idx="7995">
                  <c:v>-9.5277902640640899E-2</c:v>
                </c:pt>
                <c:pt idx="7996">
                  <c:v>-0.22037648946434599</c:v>
                </c:pt>
                <c:pt idx="7997">
                  <c:v>-0.29028041738521798</c:v>
                </c:pt>
                <c:pt idx="7998">
                  <c:v>-0.287481814002989</c:v>
                </c:pt>
                <c:pt idx="7999">
                  <c:v>-0.21268160689601101</c:v>
                </c:pt>
                <c:pt idx="8000">
                  <c:v>-8.46139719610257E-2</c:v>
                </c:pt>
                <c:pt idx="8001">
                  <c:v>6.4645757158572903E-2</c:v>
                </c:pt>
                <c:pt idx="8002">
                  <c:v>0.197714555364644</c:v>
                </c:pt>
                <c:pt idx="8003">
                  <c:v>0.28126451664758501</c:v>
                </c:pt>
                <c:pt idx="8004">
                  <c:v>0.29437003489775199</c:v>
                </c:pt>
                <c:pt idx="8005">
                  <c:v>0.233748751768657</c:v>
                </c:pt>
                <c:pt idx="8006">
                  <c:v>0.114583643687122</c:v>
                </c:pt>
                <c:pt idx="8007">
                  <c:v>-3.3279648781172601E-2</c:v>
                </c:pt>
                <c:pt idx="8008">
                  <c:v>-0.17280784676027</c:v>
                </c:pt>
                <c:pt idx="8009">
                  <c:v>-0.26905524749620502</c:v>
                </c:pt>
                <c:pt idx="8010">
                  <c:v>-0.29791609239913702</c:v>
                </c:pt>
                <c:pt idx="8011">
                  <c:v>-0.25216200382344101</c:v>
                </c:pt>
                <c:pt idx="8012">
                  <c:v>-0.14325237709066099</c:v>
                </c:pt>
                <c:pt idx="8013">
                  <c:v>1.5356961577046499E-3</c:v>
                </c:pt>
                <c:pt idx="8014">
                  <c:v>0.14593914477660599</c:v>
                </c:pt>
                <c:pt idx="8015">
                  <c:v>0.25379122924547998</c:v>
                </c:pt>
                <c:pt idx="8016">
                  <c:v>0.29807972594333898</c:v>
                </c:pt>
                <c:pt idx="8017">
                  <c:v>0.26771230612631702</c:v>
                </c:pt>
                <c:pt idx="8018">
                  <c:v>0.170294678473383</c:v>
                </c:pt>
                <c:pt idx="8019">
                  <c:v>3.0225692165301798E-2</c:v>
                </c:pt>
                <c:pt idx="8020">
                  <c:v>-0.11741350625216</c:v>
                </c:pt>
                <c:pt idx="8021">
                  <c:v>-0.23564576364825701</c:v>
                </c:pt>
                <c:pt idx="8022">
                  <c:v>-0.29485907769845898</c:v>
                </c:pt>
                <c:pt idx="8023">
                  <c:v>-0.28022310656616101</c:v>
                </c:pt>
                <c:pt idx="8024">
                  <c:v>-0.195403520016422</c:v>
                </c:pt>
                <c:pt idx="8025">
                  <c:v>-6.1643909683136502E-2</c:v>
                </c:pt>
                <c:pt idx="8026">
                  <c:v>8.7554800241343406E-2</c:v>
                </c:pt>
                <c:pt idx="8027">
                  <c:v>0.21482486729483</c:v>
                </c:pt>
                <c:pt idx="8028">
                  <c:v>0.288290713657603</c:v>
                </c:pt>
                <c:pt idx="8029">
                  <c:v>0.28955236235908</c:v>
                </c:pt>
                <c:pt idx="8030">
                  <c:v>0.218293825655278</c:v>
                </c:pt>
                <c:pt idx="8031">
                  <c:v>9.2362246119531394E-2</c:v>
                </c:pt>
                <c:pt idx="8032">
                  <c:v>-5.67020309306294E-2</c:v>
                </c:pt>
                <c:pt idx="8033">
                  <c:v>-0.19156493258035101</c:v>
                </c:pt>
                <c:pt idx="8034">
                  <c:v>-0.278449208482758</c:v>
                </c:pt>
                <c:pt idx="8035">
                  <c:v>-0.29559415274717699</c:v>
                </c:pt>
                <c:pt idx="8036">
                  <c:v>-0.23870570772306901</c:v>
                </c:pt>
                <c:pt idx="8037">
                  <c:v>-0.12203193737701599</c:v>
                </c:pt>
                <c:pt idx="8038">
                  <c:v>2.5205488716289502E-2</c:v>
                </c:pt>
                <c:pt idx="8039">
                  <c:v>0.166130043797101</c:v>
                </c:pt>
                <c:pt idx="8040">
                  <c:v>0.265446298812958</c:v>
                </c:pt>
                <c:pt idx="8041">
                  <c:v>0.298279881581822</c:v>
                </c:pt>
                <c:pt idx="8042">
                  <c:v>0.256407417614472</c:v>
                </c:pt>
                <c:pt idx="8043">
                  <c:v>0.15031612526943899</c:v>
                </c:pt>
                <c:pt idx="8044">
                  <c:v>6.5772268571323402E-3</c:v>
                </c:pt>
                <c:pt idx="8045">
                  <c:v>-0.138808978823696</c:v>
                </c:pt>
                <c:pt idx="8046">
                  <c:v>-0.249429614649742</c:v>
                </c:pt>
                <c:pt idx="8047">
                  <c:v>-0.29757905613776803</c:v>
                </c:pt>
                <c:pt idx="8048">
                  <c:v>-0.27119797696964798</c:v>
                </c:pt>
                <c:pt idx="8049">
                  <c:v>-0.17689368207937201</c:v>
                </c:pt>
                <c:pt idx="8050">
                  <c:v>-3.8285267143582401E-2</c:v>
                </c:pt>
                <c:pt idx="8051">
                  <c:v>0.10991193045287199</c:v>
                </c:pt>
                <c:pt idx="8052">
                  <c:v>0.23058100322329</c:v>
                </c:pt>
                <c:pt idx="8053">
                  <c:v>0.29349963331573897</c:v>
                </c:pt>
                <c:pt idx="8054">
                  <c:v>0.28290945950472102</c:v>
                </c:pt>
                <c:pt idx="8055">
                  <c:v>0.20146285651787599</c:v>
                </c:pt>
                <c:pt idx="8056">
                  <c:v>6.95586313313004E-2</c:v>
                </c:pt>
                <c:pt idx="8057">
                  <c:v>-7.9766984582620507E-2</c:v>
                </c:pt>
                <c:pt idx="8058">
                  <c:v>-0.209114464369376</c:v>
                </c:pt>
                <c:pt idx="8059">
                  <c:v>-0.28608792930286597</c:v>
                </c:pt>
                <c:pt idx="8060">
                  <c:v>-0.29140889758178601</c:v>
                </c:pt>
                <c:pt idx="8061">
                  <c:v>-0.223744699691791</c:v>
                </c:pt>
                <c:pt idx="8062">
                  <c:v>-0.10004225375264</c:v>
                </c:pt>
                <c:pt idx="8063">
                  <c:v>4.8716395255945601E-2</c:v>
                </c:pt>
                <c:pt idx="8064">
                  <c:v>0.18527372085810401</c:v>
                </c:pt>
                <c:pt idx="8065">
                  <c:v>0.27542809371663002</c:v>
                </c:pt>
                <c:pt idx="8066">
                  <c:v>0.29659979187197799</c:v>
                </c:pt>
                <c:pt idx="8067">
                  <c:v>0.24348623218146201</c:v>
                </c:pt>
                <c:pt idx="8068">
                  <c:v>0.12939003516217501</c:v>
                </c:pt>
                <c:pt idx="8069">
                  <c:v>-1.7112698840982099E-2</c:v>
                </c:pt>
                <c:pt idx="8070">
                  <c:v>-0.159329451259939</c:v>
                </c:pt>
                <c:pt idx="8071">
                  <c:v>-0.26164115420268702</c:v>
                </c:pt>
                <c:pt idx="8072">
                  <c:v>-0.298423206971489</c:v>
                </c:pt>
                <c:pt idx="8073">
                  <c:v>-0.26046331627110803</c:v>
                </c:pt>
                <c:pt idx="8074">
                  <c:v>-0.15726877221352001</c:v>
                </c:pt>
                <c:pt idx="8075">
                  <c:v>-1.46852885304238E-2</c:v>
                </c:pt>
                <c:pt idx="8076">
                  <c:v>0.13157621676603301</c:v>
                </c:pt>
                <c:pt idx="8077">
                  <c:v>0.24488364233384699</c:v>
                </c:pt>
                <c:pt idx="8078">
                  <c:v>0.29685844053132199</c:v>
                </c:pt>
                <c:pt idx="8079">
                  <c:v>0.27448320072165999</c:v>
                </c:pt>
                <c:pt idx="8080">
                  <c:v>0.183361940521102</c:v>
                </c:pt>
                <c:pt idx="8081">
                  <c:v>4.6316544822137297E-2</c:v>
                </c:pt>
                <c:pt idx="8082">
                  <c:v>-0.102329116854516</c:v>
                </c:pt>
                <c:pt idx="8083">
                  <c:v>-0.22534581641120199</c:v>
                </c:pt>
                <c:pt idx="8084">
                  <c:v>-0.29192325830374799</c:v>
                </c:pt>
                <c:pt idx="8085">
                  <c:v>-0.28538670919370102</c:v>
                </c:pt>
                <c:pt idx="8086">
                  <c:v>-0.207373288355479</c:v>
                </c:pt>
                <c:pt idx="8087">
                  <c:v>-7.7421940998142896E-2</c:v>
                </c:pt>
                <c:pt idx="8088">
                  <c:v>7.1920211773031401E-2</c:v>
                </c:pt>
                <c:pt idx="8089">
                  <c:v>0.20324950134504699</c:v>
                </c:pt>
                <c:pt idx="8090">
                  <c:v>0.283673692436828</c:v>
                </c:pt>
                <c:pt idx="8091">
                  <c:v>0.293050047473978</c:v>
                </c:pt>
                <c:pt idx="8092">
                  <c:v>0.22903020017075801</c:v>
                </c:pt>
                <c:pt idx="8093">
                  <c:v>0.10764831843456001</c:v>
                </c:pt>
                <c:pt idx="8094">
                  <c:v>-4.0694752455258901E-2</c:v>
                </c:pt>
                <c:pt idx="8095">
                  <c:v>-0.17884557014074201</c:v>
                </c:pt>
                <c:pt idx="8096">
                  <c:v>-0.27220340530710702</c:v>
                </c:pt>
                <c:pt idx="8097">
                  <c:v>-0.29738620898697499</c:v>
                </c:pt>
                <c:pt idx="8098">
                  <c:v>-0.24808679177595</c:v>
                </c:pt>
                <c:pt idx="8099">
                  <c:v>-0.13665249854591399</c:v>
                </c:pt>
                <c:pt idx="8100">
                  <c:v>9.0072606755006498E-3</c:v>
                </c:pt>
                <c:pt idx="8101">
                  <c:v>0.15241109558374799</c:v>
                </c:pt>
                <c:pt idx="8102">
                  <c:v>0.25764262611325101</c:v>
                </c:pt>
                <c:pt idx="8103">
                  <c:v>0.29834596263387497</c:v>
                </c:pt>
                <c:pt idx="8104">
                  <c:v>0.26432670200885999</c:v>
                </c:pt>
                <c:pt idx="8105">
                  <c:v>0.164105179101913</c:v>
                </c:pt>
                <c:pt idx="8106">
                  <c:v>2.2782496054270799E-2</c:v>
                </c:pt>
                <c:pt idx="8107">
                  <c:v>-0.124246204462508</c:v>
                </c:pt>
                <c:pt idx="8108">
                  <c:v>-0.24015667230415799</c:v>
                </c:pt>
                <c:pt idx="8109">
                  <c:v>-0.295918411743397</c:v>
                </c:pt>
                <c:pt idx="8110">
                  <c:v>-0.27756554921694998</c:v>
                </c:pt>
                <c:pt idx="8111">
                  <c:v>-0.18969467299746001</c:v>
                </c:pt>
                <c:pt idx="8112">
                  <c:v>-5.4313589145439198E-2</c:v>
                </c:pt>
                <c:pt idx="8113">
                  <c:v>9.4670670045102906E-2</c:v>
                </c:pt>
                <c:pt idx="8114">
                  <c:v>0.21994407262864901</c:v>
                </c:pt>
                <c:pt idx="8115">
                  <c:v>0.29013111778838202</c:v>
                </c:pt>
                <c:pt idx="8116">
                  <c:v>0.28765302465522702</c:v>
                </c:pt>
                <c:pt idx="8117">
                  <c:v>0.213130447027359</c:v>
                </c:pt>
                <c:pt idx="8118">
                  <c:v>8.5228026776183602E-2</c:v>
                </c:pt>
                <c:pt idx="8119">
                  <c:v>-6.4020281497380094E-2</c:v>
                </c:pt>
                <c:pt idx="8120">
                  <c:v>-0.19723431311693199</c:v>
                </c:pt>
                <c:pt idx="8121">
                  <c:v>-0.28104978746349901</c:v>
                </c:pt>
                <c:pt idx="8122">
                  <c:v>-0.29447459903353002</c:v>
                </c:pt>
                <c:pt idx="8123">
                  <c:v>-0.234146420487825</c:v>
                </c:pt>
                <c:pt idx="8124">
                  <c:v>-0.115174818392006</c:v>
                </c:pt>
                <c:pt idx="8125">
                  <c:v>3.2643031462791898E-2</c:v>
                </c:pt>
                <c:pt idx="8126">
                  <c:v>0.172285231585068</c:v>
                </c:pt>
                <c:pt idx="8127">
                  <c:v>0.26877752667688098</c:v>
                </c:pt>
                <c:pt idx="8128">
                  <c:v>0.29795282283774399</c:v>
                </c:pt>
                <c:pt idx="8129">
                  <c:v>0.25250398615377301</c:v>
                </c:pt>
                <c:pt idx="8130">
                  <c:v>0.14381395971658001</c:v>
                </c:pt>
                <c:pt idx="8131">
                  <c:v>-8.9516508866492497E-4</c:v>
                </c:pt>
                <c:pt idx="8132">
                  <c:v>-0.145380090244253</c:v>
                </c:pt>
                <c:pt idx="8133">
                  <c:v>-0.25345366992556401</c:v>
                </c:pt>
                <c:pt idx="8134">
                  <c:v>-0.29804820566159901</c:v>
                </c:pt>
                <c:pt idx="8135">
                  <c:v>-0.26799471933285202</c:v>
                </c:pt>
                <c:pt idx="8136">
                  <c:v>-0.17082029302865301</c:v>
                </c:pt>
                <c:pt idx="8137">
                  <c:v>-3.08628646432627E-2</c:v>
                </c:pt>
                <c:pt idx="8138">
                  <c:v>0.11682435965134499</c:v>
                </c:pt>
                <c:pt idx="8139">
                  <c:v>0.23525219834556099</c:v>
                </c:pt>
                <c:pt idx="8140">
                  <c:v>0.294759664565445</c:v>
                </c:pt>
                <c:pt idx="8141">
                  <c:v>0.28044274423870702</c:v>
                </c:pt>
                <c:pt idx="8142">
                  <c:v>0.19588719887690401</c:v>
                </c:pt>
                <c:pt idx="8143">
                  <c:v>6.2270489360422801E-2</c:v>
                </c:pt>
                <c:pt idx="8144">
                  <c:v>-8.6942250514448094E-2</c:v>
                </c:pt>
                <c:pt idx="8145">
                  <c:v>-0.214379764397409</c:v>
                </c:pt>
                <c:pt idx="8146">
                  <c:v>-0.28812453637153301</c:v>
                </c:pt>
                <c:pt idx="8147">
                  <c:v>-0.28970673081654702</c:v>
                </c:pt>
                <c:pt idx="8148">
                  <c:v>-0.21873007731847599</c:v>
                </c:pt>
                <c:pt idx="8149">
                  <c:v>-9.2971119053104401E-2</c:v>
                </c:pt>
                <c:pt idx="8150">
                  <c:v>5.6073032730068501E-2</c:v>
                </c:pt>
                <c:pt idx="8151">
                  <c:v>0.19107334561415401</c:v>
                </c:pt>
                <c:pt idx="8152">
                  <c:v>0.27821815375619402</c:v>
                </c:pt>
                <c:pt idx="8153">
                  <c:v>0.29568149934987198</c:v>
                </c:pt>
                <c:pt idx="8154">
                  <c:v>0.23908957915652099</c:v>
                </c:pt>
                <c:pt idx="8155">
                  <c:v>0.12261619065935001</c:v>
                </c:pt>
                <c:pt idx="8156">
                  <c:v>-2.4567183444078301E-2</c:v>
                </c:pt>
                <c:pt idx="8157">
                  <c:v>-0.16559755405019499</c:v>
                </c:pt>
                <c:pt idx="8158">
                  <c:v>-0.26515298995179698</c:v>
                </c:pt>
                <c:pt idx="8159">
                  <c:v>-0.29829921463024101</c:v>
                </c:pt>
                <c:pt idx="8160">
                  <c:v>-0.25673455049055999</c:v>
                </c:pt>
                <c:pt idx="8161">
                  <c:v>-0.15086912551499401</c:v>
                </c:pt>
                <c:pt idx="8162">
                  <c:v>-7.2175921300912504E-3</c:v>
                </c:pt>
                <c:pt idx="8163">
                  <c:v>0.13824163197848299</c:v>
                </c:pt>
                <c:pt idx="8164">
                  <c:v>0.24907738176922301</c:v>
                </c:pt>
                <c:pt idx="8165">
                  <c:v>0.29753015613196299</c:v>
                </c:pt>
                <c:pt idx="8166">
                  <c:v>0.27146465714836499</c:v>
                </c:pt>
                <c:pt idx="8167">
                  <c:v>0.177409150737487</c:v>
                </c:pt>
                <c:pt idx="8168">
                  <c:v>3.89204219579352E-2</c:v>
                </c:pt>
                <c:pt idx="8169">
                  <c:v>-0.10931616794575</c:v>
                </c:pt>
                <c:pt idx="8170">
                  <c:v>-0.23017384543915001</c:v>
                </c:pt>
                <c:pt idx="8171">
                  <c:v>-0.29338305544744298</c:v>
                </c:pt>
                <c:pt idx="8172">
                  <c:v>-0.28311265920258</c:v>
                </c:pt>
                <c:pt idx="8173">
                  <c:v>-0.201934941157001</c:v>
                </c:pt>
                <c:pt idx="8174">
                  <c:v>-7.0181364385223002E-2</c:v>
                </c:pt>
                <c:pt idx="8175">
                  <c:v>7.9149570470411199E-2</c:v>
                </c:pt>
                <c:pt idx="8176">
                  <c:v>0.20865700439344201</c:v>
                </c:pt>
                <c:pt idx="8177">
                  <c:v>0.28590499715205497</c:v>
                </c:pt>
                <c:pt idx="8178">
                  <c:v>0.29154630974809798</c:v>
                </c:pt>
                <c:pt idx="8179">
                  <c:v>0.22416804044572999</c:v>
                </c:pt>
                <c:pt idx="8180">
                  <c:v>0.10064549477616599</c:v>
                </c:pt>
                <c:pt idx="8181">
                  <c:v>-4.8084339419409899E-2</c:v>
                </c:pt>
                <c:pt idx="8182">
                  <c:v>-0.18477115251380899</c:v>
                </c:pt>
                <c:pt idx="8183">
                  <c:v>-0.27518088422411102</c:v>
                </c:pt>
                <c:pt idx="8184">
                  <c:v>-0.29666985638221399</c:v>
                </c:pt>
                <c:pt idx="8185">
                  <c:v>-0.24385602260321601</c:v>
                </c:pt>
                <c:pt idx="8186">
                  <c:v>-0.129966935190304</c:v>
                </c:pt>
                <c:pt idx="8187">
                  <c:v>1.6473177397349999E-2</c:v>
                </c:pt>
                <c:pt idx="8188">
                  <c:v>0.15878748051366501</c:v>
                </c:pt>
                <c:pt idx="8189">
                  <c:v>0.26133247408931798</c:v>
                </c:pt>
                <c:pt idx="8190">
                  <c:v>0.29842512834032903</c:v>
                </c:pt>
                <c:pt idx="8191">
                  <c:v>0.260775357903413</c:v>
                </c:pt>
                <c:pt idx="8192">
                  <c:v>0.157812781346714</c:v>
                </c:pt>
                <c:pt idx="8193">
                  <c:v>1.532501470231E-2</c:v>
                </c:pt>
                <c:pt idx="8194">
                  <c:v>-0.13100099694377701</c:v>
                </c:pt>
                <c:pt idx="8195">
                  <c:v>-0.244516996234109</c:v>
                </c:pt>
                <c:pt idx="8196">
                  <c:v>-0.29679219694428899</c:v>
                </c:pt>
                <c:pt idx="8197">
                  <c:v>-0.27473395076465101</c:v>
                </c:pt>
                <c:pt idx="8198">
                  <c:v>-0.18386688229030801</c:v>
                </c:pt>
                <c:pt idx="8199">
                  <c:v>-4.69492125190299E-2</c:v>
                </c:pt>
                <c:pt idx="8200">
                  <c:v>0.101727178779409</c:v>
                </c:pt>
                <c:pt idx="8201">
                  <c:v>0.224925367082944</c:v>
                </c:pt>
                <c:pt idx="8202">
                  <c:v>0.29178960186487901</c:v>
                </c:pt>
                <c:pt idx="8203">
                  <c:v>0.28557332072848002</c:v>
                </c:pt>
                <c:pt idx="8204">
                  <c:v>0.207833429847367</c:v>
                </c:pt>
                <c:pt idx="8205">
                  <c:v>7.8040367155986001E-2</c:v>
                </c:pt>
                <c:pt idx="8206">
                  <c:v>-7.1298389616902297E-2</c:v>
                </c:pt>
                <c:pt idx="8207">
                  <c:v>-0.20278002240713899</c:v>
                </c:pt>
                <c:pt idx="8208">
                  <c:v>-0.28347414062957699</c:v>
                </c:pt>
                <c:pt idx="8209">
                  <c:v>-0.29317040178543802</c:v>
                </c:pt>
                <c:pt idx="8210">
                  <c:v>-0.229440317117001</c:v>
                </c:pt>
                <c:pt idx="8211">
                  <c:v>-0.10824548168221799</c:v>
                </c:pt>
                <c:pt idx="8212">
                  <c:v>4.00601061460929E-2</c:v>
                </c:pt>
                <c:pt idx="8213">
                  <c:v>0.17833239187525901</c:v>
                </c:pt>
                <c:pt idx="8214">
                  <c:v>0.27194022376542398</c:v>
                </c:pt>
                <c:pt idx="8215">
                  <c:v>0.29743893961886603</c:v>
                </c:pt>
                <c:pt idx="8216">
                  <c:v>0.248442227867541</c:v>
                </c:pt>
                <c:pt idx="8217">
                  <c:v>0.137221618923101</c:v>
                </c:pt>
                <c:pt idx="8218">
                  <c:v>-8.3669957417514401E-3</c:v>
                </c:pt>
                <c:pt idx="8219">
                  <c:v>-0.15186004441800899</c:v>
                </c:pt>
                <c:pt idx="8220">
                  <c:v>-0.25731880289845499</c:v>
                </c:pt>
                <c:pt idx="8221">
                  <c:v>-0.29833047090302101</c:v>
                </c:pt>
                <c:pt idx="8222">
                  <c:v>-0.26462342176204401</c:v>
                </c:pt>
                <c:pt idx="8223">
                  <c:v>-0.16463979503623499</c:v>
                </c:pt>
                <c:pt idx="8224">
                  <c:v>-2.34211102924624E-2</c:v>
                </c:pt>
                <c:pt idx="8225">
                  <c:v>0.123663536818077</c:v>
                </c:pt>
                <c:pt idx="8226">
                  <c:v>0.239775883979642</c:v>
                </c:pt>
                <c:pt idx="8227">
                  <c:v>0.29583487353691101</c:v>
                </c:pt>
                <c:pt idx="8228">
                  <c:v>0.277800183790542</c:v>
                </c:pt>
                <c:pt idx="8229">
                  <c:v>0.190188714666606</c:v>
                </c:pt>
                <c:pt idx="8230">
                  <c:v>5.4943302109290201E-2</c:v>
                </c:pt>
                <c:pt idx="8231">
                  <c:v>-9.4063001304799304E-2</c:v>
                </c:pt>
                <c:pt idx="8232">
                  <c:v>-0.21951064251760499</c:v>
                </c:pt>
                <c:pt idx="8233">
                  <c:v>-0.28998048156671302</c:v>
                </c:pt>
                <c:pt idx="8234">
                  <c:v>-0.28782291009913102</c:v>
                </c:pt>
                <c:pt idx="8235">
                  <c:v>-0.21357830527351601</c:v>
                </c:pt>
                <c:pt idx="8236">
                  <c:v>-8.5841688948533099E-2</c:v>
                </c:pt>
                <c:pt idx="8237">
                  <c:v>6.3394510896786604E-2</c:v>
                </c:pt>
                <c:pt idx="8238">
                  <c:v>0.196753162217012</c:v>
                </c:pt>
                <c:pt idx="8239">
                  <c:v>0.28083376349198103</c:v>
                </c:pt>
                <c:pt idx="8240">
                  <c:v>0.29457780653419602</c:v>
                </c:pt>
                <c:pt idx="8241">
                  <c:v>0.23454301050188101</c:v>
                </c:pt>
                <c:pt idx="8242">
                  <c:v>0.11576546249016501</c:v>
                </c:pt>
                <c:pt idx="8243">
                  <c:v>-3.2006263759003797E-2</c:v>
                </c:pt>
                <c:pt idx="8244">
                  <c:v>-0.17176182269728399</c:v>
                </c:pt>
                <c:pt idx="8245">
                  <c:v>-0.26849856760803997</c:v>
                </c:pt>
                <c:pt idx="8246">
                  <c:v>-0.29798818061717403</c:v>
                </c:pt>
                <c:pt idx="8247">
                  <c:v>-0.25284480520627101</c:v>
                </c:pt>
                <c:pt idx="8248">
                  <c:v>-0.14437487979616101</c:v>
                </c:pt>
                <c:pt idx="8249">
                  <c:v>2.5462989562798001E-4</c:v>
                </c:pt>
                <c:pt idx="8250">
                  <c:v>0.144820365950448</c:v>
                </c:pt>
                <c:pt idx="8251">
                  <c:v>0.25311494295265202</c:v>
                </c:pt>
                <c:pt idx="8252">
                  <c:v>0.298015312281255</c:v>
                </c:pt>
                <c:pt idx="8253">
                  <c:v>0.26827589789624001</c:v>
                </c:pt>
                <c:pt idx="8254">
                  <c:v>0.171345120620265</c:v>
                </c:pt>
                <c:pt idx="8255">
                  <c:v>3.1499894936987703E-2</c:v>
                </c:pt>
                <c:pt idx="8256">
                  <c:v>-0.11623467484442</c:v>
                </c:pt>
                <c:pt idx="8257">
                  <c:v>-0.23485754924346999</c:v>
                </c:pt>
                <c:pt idx="8258">
                  <c:v>-0.29465889348403101</c:v>
                </c:pt>
                <c:pt idx="8259">
                  <c:v>-0.28066108992044903</c:v>
                </c:pt>
                <c:pt idx="8260">
                  <c:v>-0.19636997529129199</c:v>
                </c:pt>
                <c:pt idx="8261">
                  <c:v>-6.2896782159544903E-2</c:v>
                </c:pt>
                <c:pt idx="8262">
                  <c:v>8.6329300247369997E-2</c:v>
                </c:pt>
                <c:pt idx="8263">
                  <c:v>0.21393367385923301</c:v>
                </c:pt>
                <c:pt idx="8264">
                  <c:v>0.28795703170488901</c:v>
                </c:pt>
                <c:pt idx="8265">
                  <c:v>0.28985976460432</c:v>
                </c:pt>
                <c:pt idx="8266">
                  <c:v>0.21916532129916599</c:v>
                </c:pt>
                <c:pt idx="8267">
                  <c:v>9.3579563671689195E-2</c:v>
                </c:pt>
                <c:pt idx="8268">
                  <c:v>-5.5443776202829399E-2</c:v>
                </c:pt>
                <c:pt idx="8269">
                  <c:v>-0.19058087837913201</c:v>
                </c:pt>
                <c:pt idx="8270">
                  <c:v>-0.27798581728744498</c:v>
                </c:pt>
                <c:pt idx="8271">
                  <c:v>-0.29576748375730499</c:v>
                </c:pt>
                <c:pt idx="8272">
                  <c:v>-0.239472349111886</c:v>
                </c:pt>
                <c:pt idx="8273">
                  <c:v>-0.123199879052793</c:v>
                </c:pt>
                <c:pt idx="8274">
                  <c:v>2.3928764991633999E-2</c:v>
                </c:pt>
                <c:pt idx="8275">
                  <c:v>0.165064301400626</c:v>
                </c:pt>
                <c:pt idx="8276">
                  <c:v>0.26485845953924603</c:v>
                </c:pt>
                <c:pt idx="8277">
                  <c:v>0.29831717342366498</c:v>
                </c:pt>
                <c:pt idx="8278">
                  <c:v>0.25706050059873897</c:v>
                </c:pt>
                <c:pt idx="8279">
                  <c:v>0.151421430711286</c:v>
                </c:pt>
                <c:pt idx="8280">
                  <c:v>7.85792415183275E-3</c:v>
                </c:pt>
                <c:pt idx="8281">
                  <c:v>-0.13767364825846901</c:v>
                </c:pt>
                <c:pt idx="8282">
                  <c:v>-0.248724001397129</c:v>
                </c:pt>
                <c:pt idx="8283">
                  <c:v>-0.29747988541419301</c:v>
                </c:pt>
                <c:pt idx="8284">
                  <c:v>-0.271730086698041</c:v>
                </c:pt>
                <c:pt idx="8285">
                  <c:v>-0.177923802077288</c:v>
                </c:pt>
                <c:pt idx="8286">
                  <c:v>-3.9555397467142102E-2</c:v>
                </c:pt>
                <c:pt idx="8287">
                  <c:v>0.10871990182252</c:v>
                </c:pt>
                <c:pt idx="8288">
                  <c:v>0.22976562725142599</c:v>
                </c:pt>
                <c:pt idx="8289">
                  <c:v>0.29326512597274201</c:v>
                </c:pt>
                <c:pt idx="8290">
                  <c:v>0.28331455460942301</c:v>
                </c:pt>
                <c:pt idx="8291">
                  <c:v>0.20240609548827501</c:v>
                </c:pt>
                <c:pt idx="8292">
                  <c:v>7.0803774115831997E-2</c:v>
                </c:pt>
                <c:pt idx="8293">
                  <c:v>-7.85317917186482E-2</c:v>
                </c:pt>
                <c:pt idx="8294">
                  <c:v>-0.208198583141326</c:v>
                </c:pt>
                <c:pt idx="8295">
                  <c:v>-0.28572074784601598</c:v>
                </c:pt>
                <c:pt idx="8296">
                  <c:v>-0.29168237876983499</c:v>
                </c:pt>
                <c:pt idx="8297">
                  <c:v>-0.22459034846463699</c:v>
                </c:pt>
                <c:pt idx="8298">
                  <c:v>-0.101248272129099</c:v>
                </c:pt>
                <c:pt idx="8299">
                  <c:v>4.7452062059852099E-2</c:v>
                </c:pt>
                <c:pt idx="8300">
                  <c:v>0.18426773293469101</c:v>
                </c:pt>
                <c:pt idx="8301">
                  <c:v>0.27493240698201199</c:v>
                </c:pt>
                <c:pt idx="8302">
                  <c:v>0.29673855414385802</c:v>
                </c:pt>
                <c:pt idx="8303">
                  <c:v>0.24422468958802901</c:v>
                </c:pt>
                <c:pt idx="8304">
                  <c:v>0.13054323646489699</c:v>
                </c:pt>
                <c:pt idx="8305">
                  <c:v>-1.58335800623138E-2</c:v>
                </c:pt>
                <c:pt idx="8306">
                  <c:v>-0.15824477823851801</c:v>
                </c:pt>
                <c:pt idx="8307">
                  <c:v>-0.261022590025552</c:v>
                </c:pt>
                <c:pt idx="8308">
                  <c:v>-0.29842567487409599</c:v>
                </c:pt>
                <c:pt idx="8309">
                  <c:v>-0.26108619815193901</c:v>
                </c:pt>
                <c:pt idx="8310">
                  <c:v>-0.15835606344144301</c:v>
                </c:pt>
                <c:pt idx="8311">
                  <c:v>-1.5964670272340501E-2</c:v>
                </c:pt>
                <c:pt idx="8312">
                  <c:v>0.130425173604094</c:v>
                </c:pt>
                <c:pt idx="8313">
                  <c:v>0.24414922365234701</c:v>
                </c:pt>
                <c:pt idx="8314">
                  <c:v>0.29672458604504498</c:v>
                </c:pt>
                <c:pt idx="8315">
                  <c:v>0.27498343511706802</c:v>
                </c:pt>
                <c:pt idx="8316">
                  <c:v>0.18437097699063501</c:v>
                </c:pt>
                <c:pt idx="8317">
                  <c:v>4.7581663922393602E-2</c:v>
                </c:pt>
                <c:pt idx="8318">
                  <c:v>-0.101124772050425</c:v>
                </c:pt>
                <c:pt idx="8319">
                  <c:v>-0.22450388153067299</c:v>
                </c:pt>
                <c:pt idx="8320">
                  <c:v>-0.291654601160595</c:v>
                </c:pt>
                <c:pt idx="8321">
                  <c:v>-0.28575861663605401</c:v>
                </c:pt>
                <c:pt idx="8322">
                  <c:v>-0.208292613857255</c:v>
                </c:pt>
                <c:pt idx="8323">
                  <c:v>-7.8658433784340204E-2</c:v>
                </c:pt>
                <c:pt idx="8324">
                  <c:v>7.0676238991360094E-2</c:v>
                </c:pt>
                <c:pt idx="8325">
                  <c:v>0.202309609268118</c:v>
                </c:pt>
                <c:pt idx="8326">
                  <c:v>0.28327328286597597</c:v>
                </c:pt>
                <c:pt idx="8327">
                  <c:v>0.29328940547018301</c:v>
                </c:pt>
                <c:pt idx="8328">
                  <c:v>0.22984937703900099</c:v>
                </c:pt>
                <c:pt idx="8329">
                  <c:v>0.108842146246385</c:v>
                </c:pt>
                <c:pt idx="8330">
                  <c:v>-3.9425275281292402E-2</c:v>
                </c:pt>
                <c:pt idx="8331">
                  <c:v>-0.177818392038119</c:v>
                </c:pt>
                <c:pt idx="8332">
                  <c:v>-0.27167578940378001</c:v>
                </c:pt>
                <c:pt idx="8333">
                  <c:v>-0.29749029995902299</c:v>
                </c:pt>
                <c:pt idx="8334">
                  <c:v>-0.24879651939369099</c:v>
                </c:pt>
                <c:pt idx="8335">
                  <c:v>-0.137790107124654</c:v>
                </c:pt>
                <c:pt idx="8336">
                  <c:v>7.7266922615188902E-3</c:v>
                </c:pt>
                <c:pt idx="8337">
                  <c:v>0.15130829363787601</c:v>
                </c:pt>
                <c:pt idx="8338">
                  <c:v>0.256993794224119</c:v>
                </c:pt>
                <c:pt idx="8339">
                  <c:v>0.29831360477317598</c:v>
                </c:pt>
                <c:pt idx="8340">
                  <c:v>0.26491892240353998</c:v>
                </c:pt>
                <c:pt idx="8341">
                  <c:v>0.165173652480257</c:v>
                </c:pt>
                <c:pt idx="8342">
                  <c:v>2.40596166303438E-2</c:v>
                </c:pt>
                <c:pt idx="8343">
                  <c:v>-0.123080299459665</c:v>
                </c:pt>
                <c:pt idx="8344">
                  <c:v>-0.23939399101525499</c:v>
                </c:pt>
                <c:pt idx="8345">
                  <c:v>-0.29574997242857198</c:v>
                </c:pt>
                <c:pt idx="8346">
                  <c:v>-0.278033538547523</c:v>
                </c:pt>
                <c:pt idx="8347">
                  <c:v>-0.19068188014239301</c:v>
                </c:pt>
                <c:pt idx="8348">
                  <c:v>-5.5572761951095902E-2</c:v>
                </c:pt>
                <c:pt idx="8349">
                  <c:v>9.3454899219240398E-2</c:v>
                </c:pt>
                <c:pt idx="8350">
                  <c:v>0.21907620112801299</c:v>
                </c:pt>
                <c:pt idx="8351">
                  <c:v>0.28982850941419003</c:v>
                </c:pt>
                <c:pt idx="8352">
                  <c:v>0.28799146955204202</c:v>
                </c:pt>
                <c:pt idx="8353">
                  <c:v>0.214025179571213</c:v>
                </c:pt>
                <c:pt idx="8354">
                  <c:v>8.6454955650952306E-2</c:v>
                </c:pt>
                <c:pt idx="8355">
                  <c:v>-6.2768448239697905E-2</c:v>
                </c:pt>
                <c:pt idx="8356">
                  <c:v>-0.19627110488153199</c:v>
                </c:pt>
                <c:pt idx="8357">
                  <c:v>-0.28061644572824701</c:v>
                </c:pt>
                <c:pt idx="8358">
                  <c:v>-0.294679656924277</c:v>
                </c:pt>
                <c:pt idx="8359">
                  <c:v>-0.23493851998374701</c:v>
                </c:pt>
                <c:pt idx="8360">
                  <c:v>-0.11635557326052</c:v>
                </c:pt>
                <c:pt idx="8361">
                  <c:v>3.1369348603376201E-2</c:v>
                </c:pt>
                <c:pt idx="8362">
                  <c:v>0.17123762250824601</c:v>
                </c:pt>
                <c:pt idx="8363">
                  <c:v>0.26821837157483802</c:v>
                </c:pt>
                <c:pt idx="8364">
                  <c:v>0.29802216557453398</c:v>
                </c:pt>
                <c:pt idx="8365">
                  <c:v>0.25318445941079398</c:v>
                </c:pt>
                <c:pt idx="8366">
                  <c:v>0.14493513474526301</c:v>
                </c:pt>
                <c:pt idx="8367">
                  <c:v>3.8590647048083099E-4</c:v>
                </c:pt>
                <c:pt idx="8368">
                  <c:v>-0.14425997447382299</c:v>
                </c:pt>
                <c:pt idx="8369">
                  <c:v>-0.25277504988724803</c:v>
                </c:pt>
                <c:pt idx="8370">
                  <c:v>-0.297981045953846</c:v>
                </c:pt>
                <c:pt idx="8371">
                  <c:v>-0.26855584052109799</c:v>
                </c:pt>
                <c:pt idx="8372">
                  <c:v>-0.171869158830357</c:v>
                </c:pt>
                <c:pt idx="8373">
                  <c:v>-3.2136780111698703E-2</c:v>
                </c:pt>
                <c:pt idx="8374">
                  <c:v>0.11564445454804501</c:v>
                </c:pt>
                <c:pt idx="8375">
                  <c:v>0.23446181816011899</c:v>
                </c:pt>
                <c:pt idx="8376">
                  <c:v>0.29455676491846799</c:v>
                </c:pt>
                <c:pt idx="8377">
                  <c:v>0.280878142605478</c:v>
                </c:pt>
                <c:pt idx="8378">
                  <c:v>0.19685184703545</c:v>
                </c:pt>
                <c:pt idx="8379">
                  <c:v>6.3522785195192305E-2</c:v>
                </c:pt>
                <c:pt idx="8380">
                  <c:v>-8.5715952263951595E-2</c:v>
                </c:pt>
                <c:pt idx="8381">
                  <c:v>-0.213486597735425</c:v>
                </c:pt>
                <c:pt idx="8382">
                  <c:v>-0.28778820042935899</c:v>
                </c:pt>
                <c:pt idx="8383">
                  <c:v>-0.29001146301737701</c:v>
                </c:pt>
                <c:pt idx="8384">
                  <c:v>-0.21959955559219099</c:v>
                </c:pt>
                <c:pt idx="8385">
                  <c:v>-9.4187577172200498E-2</c:v>
                </c:pt>
                <c:pt idx="8386">
                  <c:v>5.48142642478767E-2</c:v>
                </c:pt>
                <c:pt idx="8387">
                  <c:v>0.19008753314406501</c:v>
                </c:pt>
                <c:pt idx="8388">
                  <c:v>0.27775220014687702</c:v>
                </c:pt>
                <c:pt idx="8389">
                  <c:v>0.29585210557334701</c:v>
                </c:pt>
                <c:pt idx="8390">
                  <c:v>0.239854015825755</c:v>
                </c:pt>
                <c:pt idx="8391">
                  <c:v>0.123782999868312</c:v>
                </c:pt>
                <c:pt idx="8392">
                  <c:v>-2.3290236300130801E-2</c:v>
                </c:pt>
                <c:pt idx="8393">
                  <c:v>-0.16453028830506999</c:v>
                </c:pt>
                <c:pt idx="8394">
                  <c:v>-0.26456270893219602</c:v>
                </c:pt>
                <c:pt idx="8395">
                  <c:v>-0.29833375787936101</c:v>
                </c:pt>
                <c:pt idx="8396">
                  <c:v>-0.25738526643736798</c:v>
                </c:pt>
                <c:pt idx="8397">
                  <c:v>-0.151973038313863</c:v>
                </c:pt>
                <c:pt idx="8398">
                  <c:v>-8.4982199723677692E-3</c:v>
                </c:pt>
                <c:pt idx="8399">
                  <c:v>0.13710503028033699</c:v>
                </c:pt>
                <c:pt idx="8400">
                  <c:v>0.24836947516147201</c:v>
                </c:pt>
                <c:pt idx="8401">
                  <c:v>0.29742824421605302</c:v>
                </c:pt>
                <c:pt idx="8402">
                  <c:v>0.27199426439585001</c:v>
                </c:pt>
                <c:pt idx="8403">
                  <c:v>0.17843763372779101</c:v>
                </c:pt>
                <c:pt idx="8404">
                  <c:v>4.0190190745890898E-2</c:v>
                </c:pt>
                <c:pt idx="8405">
                  <c:v>-0.10812313483016001</c:v>
                </c:pt>
                <c:pt idx="8406">
                  <c:v>-0.229356350540766</c:v>
                </c:pt>
                <c:pt idx="8407">
                  <c:v>-0.29314584543493399</c:v>
                </c:pt>
                <c:pt idx="8408">
                  <c:v>-0.28351514479512402</c:v>
                </c:pt>
                <c:pt idx="8409">
                  <c:v>-0.20287631734110601</c:v>
                </c:pt>
                <c:pt idx="8410">
                  <c:v>-7.1425857655705693E-2</c:v>
                </c:pt>
                <c:pt idx="8411">
                  <c:v>7.7913651173418794E-2</c:v>
                </c:pt>
                <c:pt idx="8412">
                  <c:v>0.20773920272495799</c:v>
                </c:pt>
                <c:pt idx="8413">
                  <c:v>0.28553518223357999</c:v>
                </c:pt>
                <c:pt idx="8414">
                  <c:v>0.291817104020129</c:v>
                </c:pt>
                <c:pt idx="8415">
                  <c:v>0.22501162180295101</c:v>
                </c:pt>
                <c:pt idx="8416">
                  <c:v>0.101850583034462</c:v>
                </c:pt>
                <c:pt idx="8417">
                  <c:v>-4.68195660901536E-2</c:v>
                </c:pt>
                <c:pt idx="8418">
                  <c:v>-0.183763464439989</c:v>
                </c:pt>
                <c:pt idx="8419">
                  <c:v>-0.27468266313505801</c:v>
                </c:pt>
                <c:pt idx="8420">
                  <c:v>-0.29680588484042097</c:v>
                </c:pt>
                <c:pt idx="8421">
                  <c:v>-0.244592231437465</c:v>
                </c:pt>
                <c:pt idx="8422">
                  <c:v>-0.13111893633095101</c:v>
                </c:pt>
                <c:pt idx="8423">
                  <c:v>1.51939097824778E-2</c:v>
                </c:pt>
                <c:pt idx="8424">
                  <c:v>0.15770134693471199</c:v>
                </c:pt>
                <c:pt idx="8425">
                  <c:v>0.260711503439016</c:v>
                </c:pt>
                <c:pt idx="8426">
                  <c:v>0.29842484657027002</c:v>
                </c:pt>
                <c:pt idx="8427">
                  <c:v>0.26139583558465501</c:v>
                </c:pt>
                <c:pt idx="8428">
                  <c:v>0.15889861599482499</c:v>
                </c:pt>
                <c:pt idx="8429">
                  <c:v>1.6604252293643099E-2</c:v>
                </c:pt>
                <c:pt idx="8430">
                  <c:v>-0.129848749399785</c:v>
                </c:pt>
                <c:pt idx="8431">
                  <c:v>-0.24378032628287699</c:v>
                </c:pt>
                <c:pt idx="8432">
                  <c:v>-0.29665560814507103</c:v>
                </c:pt>
                <c:pt idx="8433">
                  <c:v>-0.27523165262954602</c:v>
                </c:pt>
                <c:pt idx="8434">
                  <c:v>-0.18487422229973599</c:v>
                </c:pt>
                <c:pt idx="8435">
                  <c:v>-4.8213896118544999E-2</c:v>
                </c:pt>
                <c:pt idx="8436">
                  <c:v>0.10052189944283201</c:v>
                </c:pt>
                <c:pt idx="8437">
                  <c:v>0.224081361696162</c:v>
                </c:pt>
                <c:pt idx="8438">
                  <c:v>0.29151825681283999</c:v>
                </c:pt>
                <c:pt idx="8439">
                  <c:v>0.28594259606277</c:v>
                </c:pt>
                <c:pt idx="8440">
                  <c:v>0.20875083826969501</c:v>
                </c:pt>
                <c:pt idx="8441">
                  <c:v>7.9276138035791602E-2</c:v>
                </c:pt>
                <c:pt idx="8442">
                  <c:v>-7.0053762762632699E-2</c:v>
                </c:pt>
                <c:pt idx="8443">
                  <c:v>-0.20183826409516201</c:v>
                </c:pt>
                <c:pt idx="8444">
                  <c:v>-0.28307112007137097</c:v>
                </c:pt>
                <c:pt idx="8445">
                  <c:v>-0.29340705797996403</c:v>
                </c:pt>
                <c:pt idx="8446">
                  <c:v>-0.23025737805223201</c:v>
                </c:pt>
                <c:pt idx="8447">
                  <c:v>-0.109438309378247</c:v>
                </c:pt>
                <c:pt idx="8448">
                  <c:v>3.8790262785502502E-2</c:v>
                </c:pt>
                <c:pt idx="8449">
                  <c:v>0.17730357299730301</c:v>
                </c:pt>
                <c:pt idx="8450">
                  <c:v>0.271410103440415</c:v>
                </c:pt>
                <c:pt idx="8451">
                  <c:v>0.29754028977083102</c:v>
                </c:pt>
                <c:pt idx="8452">
                  <c:v>0.249149664722189</c:v>
                </c:pt>
                <c:pt idx="8453">
                  <c:v>0.13835796053156599</c:v>
                </c:pt>
                <c:pt idx="8454">
                  <c:v>-7.0863531846606801E-3</c:v>
                </c:pt>
                <c:pt idx="8455">
                  <c:v>-0.15075584578524601</c:v>
                </c:pt>
                <c:pt idx="8456">
                  <c:v>-0.25666760158754598</c:v>
                </c:pt>
                <c:pt idx="8457">
                  <c:v>-0.29829536432204301</c:v>
                </c:pt>
                <c:pt idx="8458">
                  <c:v>-0.26521320257198799</c:v>
                </c:pt>
                <c:pt idx="8459">
                  <c:v>-0.16570674897451601</c:v>
                </c:pt>
                <c:pt idx="8460">
                  <c:v>-2.4698012126336599E-2</c:v>
                </c:pt>
                <c:pt idx="8461">
                  <c:v>0.122496495074227</c:v>
                </c:pt>
                <c:pt idx="8462">
                  <c:v>0.239010995170366</c:v>
                </c:pt>
                <c:pt idx="8463">
                  <c:v>0.29566370880951698</c:v>
                </c:pt>
                <c:pt idx="8464">
                  <c:v>0.27826561241283498</c:v>
                </c:pt>
                <c:pt idx="8465">
                  <c:v>0.19117416715282301</c:v>
                </c:pt>
                <c:pt idx="8466">
                  <c:v>5.6201965770954897E-2</c:v>
                </c:pt>
                <c:pt idx="8467">
                  <c:v>-9.2846366589933393E-2</c:v>
                </c:pt>
                <c:pt idx="8468">
                  <c:v>-0.21864075046133</c:v>
                </c:pt>
                <c:pt idx="8469">
                  <c:v>-0.28967520203094199</c:v>
                </c:pt>
                <c:pt idx="8470">
                  <c:v>-0.28815870223741302</c:v>
                </c:pt>
                <c:pt idx="8471">
                  <c:v>-0.21447106786171599</c:v>
                </c:pt>
                <c:pt idx="8472">
                  <c:v>-8.7067824058140203E-2</c:v>
                </c:pt>
                <c:pt idx="8473">
                  <c:v>6.2142096410364701E-2</c:v>
                </c:pt>
                <c:pt idx="8474">
                  <c:v>0.195788143331314</c:v>
                </c:pt>
                <c:pt idx="8475">
                  <c:v>0.280397835173474</c:v>
                </c:pt>
                <c:pt idx="8476">
                  <c:v>0.29478014973455202</c:v>
                </c:pt>
                <c:pt idx="8477">
                  <c:v>0.23533294711132499</c:v>
                </c:pt>
                <c:pt idx="8478">
                  <c:v>0.11694514798445101</c:v>
                </c:pt>
                <c:pt idx="8479">
                  <c:v>-3.07322889301575E-2</c:v>
                </c:pt>
                <c:pt idx="8480">
                  <c:v>-0.170712633432928</c:v>
                </c:pt>
                <c:pt idx="8481">
                  <c:v>-0.26793693986813</c:v>
                </c:pt>
                <c:pt idx="8482">
                  <c:v>-0.29805477755325599</c:v>
                </c:pt>
                <c:pt idx="8483">
                  <c:v>-0.25352294720256502</c:v>
                </c:pt>
                <c:pt idx="8484">
                  <c:v>-0.14549472198280899</c:v>
                </c:pt>
                <c:pt idx="8485">
                  <c:v>-1.0264410587306799E-3</c:v>
                </c:pt>
                <c:pt idx="8486">
                  <c:v>0.14369891839608501</c:v>
                </c:pt>
                <c:pt idx="8487">
                  <c:v>0.25243399229523</c:v>
                </c:pt>
                <c:pt idx="8488">
                  <c:v>0.29794540683723703</c:v>
                </c:pt>
                <c:pt idx="8489">
                  <c:v>0.26883454591774197</c:v>
                </c:pt>
                <c:pt idx="8490">
                  <c:v>0.17239240524470101</c:v>
                </c:pt>
                <c:pt idx="8491">
                  <c:v>3.2773517233285698E-2</c:v>
                </c:pt>
                <c:pt idx="8492">
                  <c:v>-0.115053701481347</c:v>
                </c:pt>
                <c:pt idx="8493">
                  <c:v>-0.23406500691863</c:v>
                </c:pt>
                <c:pt idx="8494">
                  <c:v>-0.29445327933925702</c:v>
                </c:pt>
                <c:pt idx="8495">
                  <c:v>-0.28109390129383599</c:v>
                </c:pt>
                <c:pt idx="8496">
                  <c:v>-0.19733281188940899</c:v>
                </c:pt>
                <c:pt idx="8497">
                  <c:v>-6.4148495583388601E-2</c:v>
                </c:pt>
                <c:pt idx="8498">
                  <c:v>8.5102209389867303E-2</c:v>
                </c:pt>
                <c:pt idx="8499">
                  <c:v>0.21303853808565201</c:v>
                </c:pt>
                <c:pt idx="8500">
                  <c:v>0.28761804332274199</c:v>
                </c:pt>
                <c:pt idx="8501">
                  <c:v>0.29016182535684798</c:v>
                </c:pt>
                <c:pt idx="8502">
                  <c:v>0.220032778197048</c:v>
                </c:pt>
                <c:pt idx="8503">
                  <c:v>9.4795156753539597E-2</c:v>
                </c:pt>
                <c:pt idx="8504">
                  <c:v>-5.4184499765352001E-2</c:v>
                </c:pt>
                <c:pt idx="8505">
                  <c:v>-0.189593312181778</c:v>
                </c:pt>
                <c:pt idx="8506">
                  <c:v>-0.27751730341075698</c:v>
                </c:pt>
                <c:pt idx="8507">
                  <c:v>-0.29593536440814899</c:v>
                </c:pt>
                <c:pt idx="8508">
                  <c:v>-0.24023457753980201</c:v>
                </c:pt>
                <c:pt idx="8509">
                  <c:v>-0.12436555041948801</c:v>
                </c:pt>
                <c:pt idx="8510">
                  <c:v>2.26516003112496E-2</c:v>
                </c:pt>
                <c:pt idx="8511">
                  <c:v>0.163995517223708</c:v>
                </c:pt>
                <c:pt idx="8512">
                  <c:v>0.26426573949316101</c:v>
                </c:pt>
                <c:pt idx="8513">
                  <c:v>0.29834896792092203</c:v>
                </c:pt>
                <c:pt idx="8514">
                  <c:v>0.25770884651026099</c:v>
                </c:pt>
                <c:pt idx="8515">
                  <c:v>0.15252394578148701</c:v>
                </c:pt>
                <c:pt idx="8516">
                  <c:v>9.1384766418736094E-3</c:v>
                </c:pt>
                <c:pt idx="8517">
                  <c:v>-0.13653578066368999</c:v>
                </c:pt>
                <c:pt idx="8518">
                  <c:v>-0.24801380469554199</c:v>
                </c:pt>
                <c:pt idx="8519">
                  <c:v>-0.29737523277545103</c:v>
                </c:pt>
                <c:pt idx="8520">
                  <c:v>-0.272257189024735</c:v>
                </c:pt>
                <c:pt idx="8521">
                  <c:v>-0.178950643321791</c:v>
                </c:pt>
                <c:pt idx="8522">
                  <c:v>-4.0824798869709397E-2</c:v>
                </c:pt>
                <c:pt idx="8523">
                  <c:v>0.107525869717957</c:v>
                </c:pt>
                <c:pt idx="8524">
                  <c:v>0.228946017192693</c:v>
                </c:pt>
                <c:pt idx="8525">
                  <c:v>0.29302521438354001</c:v>
                </c:pt>
                <c:pt idx="8526">
                  <c:v>0.28371442883557102</c:v>
                </c:pt>
                <c:pt idx="8527">
                  <c:v>0.20334560454919501</c:v>
                </c:pt>
                <c:pt idx="8528">
                  <c:v>7.2047612138924993E-2</c:v>
                </c:pt>
                <c:pt idx="8529">
                  <c:v>-7.7295151682476207E-2</c:v>
                </c:pt>
                <c:pt idx="8530">
                  <c:v>-0.207278865260692</c:v>
                </c:pt>
                <c:pt idx="8531">
                  <c:v>-0.28534830116964099</c:v>
                </c:pt>
                <c:pt idx="8532">
                  <c:v>-0.29195048487830699</c:v>
                </c:pt>
                <c:pt idx="8533">
                  <c:v>-0.22543185851988101</c:v>
                </c:pt>
                <c:pt idx="8534">
                  <c:v>-0.10245242471742901</c:v>
                </c:pt>
                <c:pt idx="8535">
                  <c:v>4.6186854424202999E-2</c:v>
                </c:pt>
                <c:pt idx="8536">
                  <c:v>0.18325834935284999</c:v>
                </c:pt>
                <c:pt idx="8537">
                  <c:v>0.27443165383381202</c:v>
                </c:pt>
                <c:pt idx="8538">
                  <c:v>0.29687184816171303</c:v>
                </c:pt>
                <c:pt idx="8539">
                  <c:v>0.24495864645827101</c:v>
                </c:pt>
                <c:pt idx="8540">
                  <c:v>0.13169403213623601</c:v>
                </c:pt>
                <c:pt idx="8541">
                  <c:v>-1.45541695047826E-2</c:v>
                </c:pt>
                <c:pt idx="8542">
                  <c:v>-0.157157189105816</c:v>
                </c:pt>
                <c:pt idx="8543">
                  <c:v>-0.260399215762876</c:v>
                </c:pt>
                <c:pt idx="8544">
                  <c:v>-0.298422643432668</c:v>
                </c:pt>
                <c:pt idx="8545">
                  <c:v>-0.26170426877507003</c:v>
                </c:pt>
                <c:pt idx="8546">
                  <c:v>-0.159440436507338</c:v>
                </c:pt>
                <c:pt idx="8547">
                  <c:v>-1.72437578196835E-2</c:v>
                </c:pt>
                <c:pt idx="8548">
                  <c:v>0.12927172698641801</c:v>
                </c:pt>
                <c:pt idx="8549">
                  <c:v>0.24341030582519799</c:v>
                </c:pt>
                <c:pt idx="8550">
                  <c:v>0.29658526356214598</c:v>
                </c:pt>
                <c:pt idx="8551">
                  <c:v>0.27547860215855502</c:v>
                </c:pt>
                <c:pt idx="8552">
                  <c:v>0.18537661589917401</c:v>
                </c:pt>
                <c:pt idx="8553">
                  <c:v>4.88459061948106E-2</c:v>
                </c:pt>
                <c:pt idx="8554">
                  <c:v>-9.9918563734047103E-2</c:v>
                </c:pt>
                <c:pt idx="8555">
                  <c:v>-0.223657809525944</c:v>
                </c:pt>
                <c:pt idx="8556">
                  <c:v>-0.29138056944974799</c:v>
                </c:pt>
                <c:pt idx="8557">
                  <c:v>-0.28612525816104101</c:v>
                </c:pt>
                <c:pt idx="8558">
                  <c:v>-0.20920810097366399</c:v>
                </c:pt>
                <c:pt idx="8559">
                  <c:v>-7.9893477064596596E-2</c:v>
                </c:pt>
                <c:pt idx="8560">
                  <c:v>6.94309637984485E-2</c:v>
                </c:pt>
                <c:pt idx="8561">
                  <c:v>0.20136598905974301</c:v>
                </c:pt>
                <c:pt idx="8562">
                  <c:v>0.28286765317711898</c:v>
                </c:pt>
                <c:pt idx="8563">
                  <c:v>0.29352335877276198</c:v>
                </c:pt>
                <c:pt idx="8564">
                  <c:v>0.23066431827704501</c:v>
                </c:pt>
                <c:pt idx="8565">
                  <c:v>0.110033968331298</c:v>
                </c:pt>
                <c:pt idx="8566">
                  <c:v>-3.8155071584205703E-2</c:v>
                </c:pt>
                <c:pt idx="8567">
                  <c:v>-0.176787937124565</c:v>
                </c:pt>
                <c:pt idx="8568">
                  <c:v>-0.271143167099337</c:v>
                </c:pt>
                <c:pt idx="8569">
                  <c:v>-0.29758890882398698</c:v>
                </c:pt>
                <c:pt idx="8570">
                  <c:v>-0.24950166222610701</c:v>
                </c:pt>
                <c:pt idx="8571">
                  <c:v>-0.13892517652775499</c:v>
                </c:pt>
                <c:pt idx="8572">
                  <c:v>6.4459814611991803E-3</c:v>
                </c:pt>
                <c:pt idx="8573">
                  <c:v>0.15020270340523001</c:v>
                </c:pt>
                <c:pt idx="8574">
                  <c:v>0.25634022649149701</c:v>
                </c:pt>
                <c:pt idx="8575">
                  <c:v>0.298275749633654</c:v>
                </c:pt>
                <c:pt idx="8576">
                  <c:v>0.26550626091164697</c:v>
                </c:pt>
                <c:pt idx="8577">
                  <c:v>0.16623908206305299</c:v>
                </c:pt>
                <c:pt idx="8578">
                  <c:v>2.5336293839373299E-2</c:v>
                </c:pt>
                <c:pt idx="8579">
                  <c:v>-0.121912126351334</c:v>
                </c:pt>
                <c:pt idx="8580">
                  <c:v>-0.23862689820942401</c:v>
                </c:pt>
                <c:pt idx="8581">
                  <c:v>-0.29557608307715999</c:v>
                </c:pt>
                <c:pt idx="8582">
                  <c:v>-0.27849640431732198</c:v>
                </c:pt>
                <c:pt idx="8583">
                  <c:v>-0.191665573429946</c:v>
                </c:pt>
                <c:pt idx="8584">
                  <c:v>-5.6830910670145E-2</c:v>
                </c:pt>
                <c:pt idx="8585">
                  <c:v>9.2237406220368703E-2</c:v>
                </c:pt>
                <c:pt idx="8586">
                  <c:v>0.218204292523664</c:v>
                </c:pt>
                <c:pt idx="8587">
                  <c:v>0.289520560123251</c:v>
                </c:pt>
                <c:pt idx="8588">
                  <c:v>0.28832460738480897</c:v>
                </c:pt>
                <c:pt idx="8589">
                  <c:v>0.21491596809083099</c:v>
                </c:pt>
                <c:pt idx="8590">
                  <c:v>8.7680291346632105E-2</c:v>
                </c:pt>
                <c:pt idx="8591">
                  <c:v>-6.15154582943696E-2</c:v>
                </c:pt>
                <c:pt idx="8592">
                  <c:v>-0.19530427979134801</c:v>
                </c:pt>
                <c:pt idx="8593">
                  <c:v>-0.28017793283479198</c:v>
                </c:pt>
                <c:pt idx="8594">
                  <c:v>-0.29487928450205297</c:v>
                </c:pt>
                <c:pt idx="8595">
                  <c:v>-0.23572629006750001</c:v>
                </c:pt>
                <c:pt idx="8596">
                  <c:v>-0.117534183945804</c:v>
                </c:pt>
                <c:pt idx="8597">
                  <c:v>3.0095087674261198E-2</c:v>
                </c:pt>
                <c:pt idx="8598">
                  <c:v>0.17018685788993801</c:v>
                </c:pt>
                <c:pt idx="8599">
                  <c:v>0.26765427378446099</c:v>
                </c:pt>
                <c:pt idx="8600">
                  <c:v>0.29808601640309701</c:v>
                </c:pt>
                <c:pt idx="8601">
                  <c:v>0.25386026702218301</c:v>
                </c:pt>
                <c:pt idx="8602">
                  <c:v>0.14605363893079801</c:v>
                </c:pt>
                <c:pt idx="8603">
                  <c:v>1.6669709181993001E-3</c:v>
                </c:pt>
                <c:pt idx="8604">
                  <c:v>-0.143137200302</c:v>
                </c:pt>
                <c:pt idx="8605">
                  <c:v>-0.25209177174783798</c:v>
                </c:pt>
                <c:pt idx="8606">
                  <c:v>-0.29790839509561501</c:v>
                </c:pt>
                <c:pt idx="8607">
                  <c:v>-0.269112012802182</c:v>
                </c:pt>
                <c:pt idx="8608">
                  <c:v>-0.17291485745271801</c:v>
                </c:pt>
                <c:pt idx="8609">
                  <c:v>-3.3410103368321301E-2</c:v>
                </c:pt>
                <c:pt idx="8610">
                  <c:v>0.114462418365905</c:v>
                </c:pt>
                <c:pt idx="8611">
                  <c:v>0.233667117347099</c:v>
                </c:pt>
                <c:pt idx="8612">
                  <c:v>0.29434843722315401</c:v>
                </c:pt>
                <c:pt idx="8613">
                  <c:v>0.281308364991533</c:v>
                </c:pt>
                <c:pt idx="8614">
                  <c:v>0.19781286763738101</c:v>
                </c:pt>
                <c:pt idx="8615">
                  <c:v>6.4773910441506294E-2</c:v>
                </c:pt>
                <c:pt idx="8616">
                  <c:v>-8.4488074452611403E-2</c:v>
                </c:pt>
                <c:pt idx="8617">
                  <c:v>-0.21258949697411</c:v>
                </c:pt>
                <c:pt idx="8618">
                  <c:v>-0.28744656116894901</c:v>
                </c:pt>
                <c:pt idx="8619">
                  <c:v>-0.29031085093001802</c:v>
                </c:pt>
                <c:pt idx="8620">
                  <c:v>-0.220464987117894</c:v>
                </c:pt>
                <c:pt idx="8621">
                  <c:v>-9.5402299616606706E-2</c:v>
                </c:pt>
                <c:pt idx="8622">
                  <c:v>5.3554485656560603E-2</c:v>
                </c:pt>
                <c:pt idx="8623">
                  <c:v>0.18909821776913199</c:v>
                </c:pt>
                <c:pt idx="8624">
                  <c:v>0.277281128161248</c:v>
                </c:pt>
                <c:pt idx="8625">
                  <c:v>0.29601725987813998</c:v>
                </c:pt>
                <c:pt idx="8626">
                  <c:v>0.240614032500792</c:v>
                </c:pt>
                <c:pt idx="8627">
                  <c:v>0.12494752802252899</c:v>
                </c:pt>
                <c:pt idx="8628">
                  <c:v>-2.2012859967166301E-2</c:v>
                </c:pt>
                <c:pt idx="8629">
                  <c:v>-0.16345999062021499</c:v>
                </c:pt>
                <c:pt idx="8630">
                  <c:v>-0.26396755259026899</c:v>
                </c:pt>
                <c:pt idx="8631">
                  <c:v>-0.29836280347827798</c:v>
                </c:pt>
                <c:pt idx="8632">
                  <c:v>-0.25803123932669503</c:v>
                </c:pt>
                <c:pt idx="8633">
                  <c:v>-0.15307415057614299</c:v>
                </c:pt>
                <c:pt idx="8634">
                  <c:v>-9.7786912107082295E-3</c:v>
                </c:pt>
                <c:pt idx="8635">
                  <c:v>0.135965902031045</c:v>
                </c:pt>
                <c:pt idx="8636">
                  <c:v>0.247656991637903</c:v>
                </c:pt>
                <c:pt idx="8637">
                  <c:v>0.29732085133661101</c:v>
                </c:pt>
                <c:pt idx="8638">
                  <c:v>0.27251885937340897</c:v>
                </c:pt>
                <c:pt idx="8639">
                  <c:v>0.17946282849587</c:v>
                </c:pt>
                <c:pt idx="8640">
                  <c:v>4.1459218914977801E-2</c:v>
                </c:pt>
                <c:pt idx="8641">
                  <c:v>-0.10692810923749201</c:v>
                </c:pt>
                <c:pt idx="8642">
                  <c:v>-0.228534629097601</c:v>
                </c:pt>
                <c:pt idx="8643">
                  <c:v>-0.29290323337430302</c:v>
                </c:pt>
                <c:pt idx="8644">
                  <c:v>-0.28391240581266802</c:v>
                </c:pt>
                <c:pt idx="8645">
                  <c:v>-0.20381395495055199</c:v>
                </c:pt>
                <c:pt idx="8646">
                  <c:v>-7.2669034701086793E-2</c:v>
                </c:pt>
                <c:pt idx="8647">
                  <c:v>7.6676296095228497E-2</c:v>
                </c:pt>
                <c:pt idx="8648">
                  <c:v>0.20681757286928601</c:v>
                </c:pt>
                <c:pt idx="8649">
                  <c:v>0.28516010551515403</c:v>
                </c:pt>
                <c:pt idx="8650">
                  <c:v>0.292082520729887</c:v>
                </c:pt>
                <c:pt idx="8651">
                  <c:v>0.225851056679409</c:v>
                </c:pt>
                <c:pt idx="8652">
                  <c:v>0.10305379440533401</c:v>
                </c:pt>
                <c:pt idx="8653">
                  <c:v>-4.5553929976883401E-2</c:v>
                </c:pt>
                <c:pt idx="8654">
                  <c:v>-0.182752390000325</c:v>
                </c:pt>
                <c:pt idx="8655">
                  <c:v>-0.27417938023466598</c:v>
                </c:pt>
                <c:pt idx="8656">
                  <c:v>-0.29693644380384299</c:v>
                </c:pt>
                <c:pt idx="8657">
                  <c:v>-0.245323932962384</c:v>
                </c:pt>
                <c:pt idx="8658">
                  <c:v>-0.132268521231304</c:v>
                </c:pt>
                <c:pt idx="8659">
                  <c:v>1.3914362176491399E-2</c:v>
                </c:pt>
                <c:pt idx="8660">
                  <c:v>0.156612307258748</c:v>
                </c:pt>
                <c:pt idx="8661">
                  <c:v>0.260085728435832</c:v>
                </c:pt>
                <c:pt idx="8662">
                  <c:v>0.29841906547143898</c:v>
                </c:pt>
                <c:pt idx="8663">
                  <c:v>0.26201149630224302</c:v>
                </c:pt>
                <c:pt idx="8664">
                  <c:v>0.15998152248283001</c:v>
                </c:pt>
                <c:pt idx="8665">
                  <c:v>1.7883183904279901E-2</c:v>
                </c:pt>
                <c:pt idx="8666">
                  <c:v>-0.12869410902231601</c:v>
                </c:pt>
                <c:pt idx="8667">
                  <c:v>-0.24303916398398201</c:v>
                </c:pt>
                <c:pt idx="8668">
                  <c:v>-0.29651355262034501</c:v>
                </c:pt>
                <c:pt idx="8669">
                  <c:v>-0.27572428256640502</c:v>
                </c:pt>
                <c:pt idx="8670">
                  <c:v>-0.18587815547444</c:v>
                </c:pt>
                <c:pt idx="8671">
                  <c:v>-4.9477691239539802E-2</c:v>
                </c:pt>
                <c:pt idx="8672">
                  <c:v>9.93147677036159E-2</c:v>
                </c:pt>
                <c:pt idx="8673">
                  <c:v>0.22323322697131101</c:v>
                </c:pt>
                <c:pt idx="8674">
                  <c:v>0.29124153970563998</c:v>
                </c:pt>
                <c:pt idx="8675">
                  <c:v>0.28630660208934799</c:v>
                </c:pt>
                <c:pt idx="8676">
                  <c:v>0.20966439986256499</c:v>
                </c:pt>
                <c:pt idx="8677">
                  <c:v>8.0510448026694006E-2</c:v>
                </c:pt>
                <c:pt idx="8678">
                  <c:v>-6.8807844968022502E-2</c:v>
                </c:pt>
                <c:pt idx="8679">
                  <c:v>-0.20089278633761701</c:v>
                </c:pt>
                <c:pt idx="8680">
                  <c:v>-0.28266288312058602</c:v>
                </c:pt>
                <c:pt idx="8681">
                  <c:v>-0.29363830731278201</c:v>
                </c:pt>
                <c:pt idx="8682">
                  <c:v>-0.23107019583868199</c:v>
                </c:pt>
                <c:pt idx="8683">
                  <c:v>-0.110629120361356</c:v>
                </c:pt>
                <c:pt idx="8684">
                  <c:v>3.75197046037078E-2</c:v>
                </c:pt>
                <c:pt idx="8685">
                  <c:v>0.17627148679542401</c:v>
                </c:pt>
                <c:pt idx="8686">
                  <c:v>0.27087498161031198</c:v>
                </c:pt>
                <c:pt idx="8687">
                  <c:v>0.29763615689450601</c:v>
                </c:pt>
                <c:pt idx="8688">
                  <c:v>0.24985251028380201</c:v>
                </c:pt>
                <c:pt idx="8689">
                  <c:v>0.13949175250007401</c:v>
                </c:pt>
                <c:pt idx="8690">
                  <c:v>-5.8055800413057499E-3</c:v>
                </c:pt>
                <c:pt idx="8691">
                  <c:v>-0.149648869046137</c:v>
                </c:pt>
                <c:pt idx="8692">
                  <c:v>-0.256011670444178</c:v>
                </c:pt>
                <c:pt idx="8693">
                  <c:v>-0.29825476079837299</c:v>
                </c:pt>
                <c:pt idx="8694">
                  <c:v>-0.26579809607240601</c:v>
                </c:pt>
                <c:pt idx="8695">
                  <c:v>-0.166770649293427</c:v>
                </c:pt>
                <c:pt idx="8696">
                  <c:v>-2.5974458828909999E-2</c:v>
                </c:pt>
                <c:pt idx="8697">
                  <c:v>0.121327195983152</c:v>
                </c:pt>
                <c:pt idx="8698">
                  <c:v>0.23824170190195201</c:v>
                </c:pt>
                <c:pt idx="8699">
                  <c:v>0.29548709563518899</c:v>
                </c:pt>
                <c:pt idx="8700">
                  <c:v>0.27872591319773099</c:v>
                </c:pt>
                <c:pt idx="8701">
                  <c:v>0.192156096709868</c:v>
                </c:pt>
                <c:pt idx="8702">
                  <c:v>5.7459593751137503E-2</c:v>
                </c:pt>
                <c:pt idx="8703">
                  <c:v>-9.1628020916007205E-2</c:v>
                </c:pt>
                <c:pt idx="8704">
                  <c:v>-0.217766829325763</c:v>
                </c:pt>
                <c:pt idx="8705">
                  <c:v>-0.28936458440354901</c:v>
                </c:pt>
                <c:pt idx="8706">
                  <c:v>-0.28848918422990799</c:v>
                </c:pt>
                <c:pt idx="8707">
                  <c:v>-0.215359878208916</c:v>
                </c:pt>
                <c:pt idx="8708">
                  <c:v>-8.8292354694810601E-2</c:v>
                </c:pt>
                <c:pt idx="8709">
                  <c:v>6.0888536778614798E-2</c:v>
                </c:pt>
                <c:pt idx="8710">
                  <c:v>0.194819516490776</c:v>
                </c:pt>
                <c:pt idx="8711">
                  <c:v>0.27995673972528501</c:v>
                </c:pt>
                <c:pt idx="8712">
                  <c:v>0.29497706077006902</c:v>
                </c:pt>
                <c:pt idx="8713">
                  <c:v>0.236118547040154</c:v>
                </c:pt>
                <c:pt idx="8714">
                  <c:v>0.11812267843091</c:v>
                </c:pt>
                <c:pt idx="8715">
                  <c:v>-2.94577477712533E-2</c:v>
                </c:pt>
                <c:pt idx="8716">
                  <c:v>-0.169660298301506</c:v>
                </c:pt>
                <c:pt idx="8717">
                  <c:v>-0.267370374626067</c:v>
                </c:pt>
                <c:pt idx="8718">
                  <c:v>-0.29811588198014299</c:v>
                </c:pt>
                <c:pt idx="8719">
                  <c:v>-0.25419641731562398</c:v>
                </c:pt>
                <c:pt idx="8720">
                  <c:v>-0.14661188301431899</c:v>
                </c:pt>
                <c:pt idx="8721">
                  <c:v>-2.3074930979858298E-3</c:v>
                </c:pt>
                <c:pt idx="8722">
                  <c:v>0.14257482277938599</c:v>
                </c:pt>
                <c:pt idx="8723">
                  <c:v>0.25174838982167203</c:v>
                </c:pt>
                <c:pt idx="8724">
                  <c:v>0.297870010899492</c:v>
                </c:pt>
                <c:pt idx="8725">
                  <c:v>0.26938823989614002</c:v>
                </c:pt>
                <c:pt idx="8726">
                  <c:v>0.173436513047485</c:v>
                </c:pt>
                <c:pt idx="8727">
                  <c:v>3.4046535584073397E-2</c:v>
                </c:pt>
                <c:pt idx="8728">
                  <c:v>-0.11387060792574299</c:v>
                </c:pt>
                <c:pt idx="8729">
                  <c:v>-0.23326815127858999</c:v>
                </c:pt>
                <c:pt idx="8730">
                  <c:v>-0.29424223905316299</c:v>
                </c:pt>
                <c:pt idx="8731">
                  <c:v>-0.28152153271053898</c:v>
                </c:pt>
                <c:pt idx="8732">
                  <c:v>-0.19829201206776301</c:v>
                </c:pt>
                <c:pt idx="8733">
                  <c:v>-6.53990268882787E-2</c:v>
                </c:pt>
                <c:pt idx="8734">
                  <c:v>8.3873550281483703E-2</c:v>
                </c:pt>
                <c:pt idx="8735">
                  <c:v>0.212139476469517</c:v>
                </c:pt>
                <c:pt idx="8736">
                  <c:v>0.28727375475799</c:v>
                </c:pt>
                <c:pt idx="8737">
                  <c:v>0.29045853905033198</c:v>
                </c:pt>
                <c:pt idx="8738">
                  <c:v>0.22089618036355799</c:v>
                </c:pt>
                <c:pt idx="8739">
                  <c:v>9.6009002964313805E-2</c:v>
                </c:pt>
                <c:pt idx="8740">
                  <c:v>-5.29242248239567E-2</c:v>
                </c:pt>
                <c:pt idx="8741">
                  <c:v>-0.18860225218701199</c:v>
                </c:pt>
                <c:pt idx="8742">
                  <c:v>-0.27704367548640002</c:v>
                </c:pt>
                <c:pt idx="8743">
                  <c:v>-0.29609779160603</c:v>
                </c:pt>
                <c:pt idx="8744">
                  <c:v>-0.24099237896058701</c:v>
                </c:pt>
                <c:pt idx="8745">
                  <c:v>-0.12552892999628201</c:v>
                </c:pt>
                <c:pt idx="8746">
                  <c:v>2.1374018210537402E-2</c:v>
                </c:pt>
                <c:pt idx="8747">
                  <c:v>0.16292371096174499</c:v>
                </c:pt>
                <c:pt idx="8748">
                  <c:v>0.26366814959725798</c:v>
                </c:pt>
                <c:pt idx="8749">
                  <c:v>0.29837526448768797</c:v>
                </c:pt>
                <c:pt idx="8750">
                  <c:v>0.258352443401416</c:v>
                </c:pt>
                <c:pt idx="8751">
                  <c:v>0.15362365016305701</c:v>
                </c:pt>
                <c:pt idx="8752">
                  <c:v>1.0418860729423499E-2</c:v>
                </c:pt>
                <c:pt idx="8753">
                  <c:v>-0.135395397007814</c:v>
                </c:pt>
                <c:pt idx="8754">
                  <c:v>-0.24729903763238001</c:v>
                </c:pt>
                <c:pt idx="8755">
                  <c:v>-0.29726510015006502</c:v>
                </c:pt>
                <c:pt idx="8756">
                  <c:v>-0.272779274236367</c:v>
                </c:pt>
                <c:pt idx="8757">
                  <c:v>-0.17997418689040501</c:v>
                </c:pt>
                <c:pt idx="8758">
                  <c:v>-4.2093447958943403E-2</c:v>
                </c:pt>
                <c:pt idx="8759">
                  <c:v>0.10632985614262901</c:v>
                </c:pt>
                <c:pt idx="8760">
                  <c:v>0.22812218815074201</c:v>
                </c:pt>
                <c:pt idx="8761">
                  <c:v>0.29277990296918599</c:v>
                </c:pt>
                <c:pt idx="8762">
                  <c:v>0.284109074814342</c:v>
                </c:pt>
                <c:pt idx="8763">
                  <c:v>0.204281366387501</c:v>
                </c:pt>
                <c:pt idx="8764">
                  <c:v>7.3290122479317002E-2</c:v>
                </c:pt>
                <c:pt idx="8765">
                  <c:v>-7.6057087262723602E-2</c:v>
                </c:pt>
                <c:pt idx="8766">
                  <c:v>-0.20635532767590001</c:v>
                </c:pt>
                <c:pt idx="8767">
                  <c:v>-0.28497059613713199</c:v>
                </c:pt>
                <c:pt idx="8768">
                  <c:v>-0.29221321096658498</c:v>
                </c:pt>
                <c:pt idx="8769">
                  <c:v>-0.22626921435030201</c:v>
                </c:pt>
                <c:pt idx="8770">
                  <c:v>-0.103654689327686</c:v>
                </c:pt>
                <c:pt idx="8771">
                  <c:v>4.49207956640571E-2</c:v>
                </c:pt>
                <c:pt idx="8772">
                  <c:v>0.182245588713352</c:v>
                </c:pt>
                <c:pt idx="8773">
                  <c:v>0.27392584349983501</c:v>
                </c:pt>
                <c:pt idx="8774">
                  <c:v>0.29699967146922202</c:v>
                </c:pt>
                <c:pt idx="8775">
                  <c:v>0.245688089266941</c:v>
                </c:pt>
                <c:pt idx="8776">
                  <c:v>0.13284240096950101</c:v>
                </c:pt>
                <c:pt idx="8777">
                  <c:v>-1.327449074517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EC4-4C67-A1BB-2B0D274989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45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45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45'!$D$6:$D$126</c:f>
              <c:numCache>
                <c:formatCode>General</c:formatCode>
                <c:ptCount val="121"/>
                <c:pt idx="0">
                  <c:v>2.0778176824766658E-5</c:v>
                </c:pt>
                <c:pt idx="1">
                  <c:v>2.8362181595812623E-5</c:v>
                </c:pt>
                <c:pt idx="2">
                  <c:v>2.8827876613727486E-5</c:v>
                </c:pt>
                <c:pt idx="3">
                  <c:v>2.205838224508778E-5</c:v>
                </c:pt>
                <c:pt idx="4">
                  <c:v>9.7526988867871564E-6</c:v>
                </c:pt>
                <c:pt idx="5">
                  <c:v>-5.0007063214933338E-6</c:v>
                </c:pt>
                <c:pt idx="6">
                  <c:v>-1.8499039649616144E-5</c:v>
                </c:pt>
                <c:pt idx="7">
                  <c:v>-2.735450395454427E-5</c:v>
                </c:pt>
                <c:pt idx="8">
                  <c:v>-2.9344564354138026E-5</c:v>
                </c:pt>
                <c:pt idx="9">
                  <c:v>-2.396975763524883E-5</c:v>
                </c:pt>
                <c:pt idx="10">
                  <c:v>-1.2579046992368404E-5</c:v>
                </c:pt>
                <c:pt idx="11">
                  <c:v>1.9687393002947524E-6</c:v>
                </c:pt>
                <c:pt idx="12">
                  <c:v>1.6022413526320215E-5</c:v>
                </c:pt>
                <c:pt idx="13">
                  <c:v>2.6054799682956022E-5</c:v>
                </c:pt>
                <c:pt idx="14">
                  <c:v>2.9547980310830809E-5</c:v>
                </c:pt>
                <c:pt idx="15">
                  <c:v>2.5625240702761382E-5</c:v>
                </c:pt>
                <c:pt idx="16">
                  <c:v>1.5271105815573934E-5</c:v>
                </c:pt>
                <c:pt idx="17">
                  <c:v>1.0842452580824262E-6</c:v>
                </c:pt>
                <c:pt idx="18">
                  <c:v>-1.3374738005108622E-5</c:v>
                </c:pt>
                <c:pt idx="19">
                  <c:v>-2.4476943946156246E-5</c:v>
                </c:pt>
                <c:pt idx="20">
                  <c:v>-2.9435952889815907E-5</c:v>
                </c:pt>
                <c:pt idx="21">
                  <c:v>-2.7007158118854951E-5</c:v>
                </c:pt>
                <c:pt idx="22">
                  <c:v>-1.7800135925847413E-5</c:v>
                </c:pt>
                <c:pt idx="23">
                  <c:v>-4.1256548125879435E-6</c:v>
                </c:pt>
                <c:pt idx="24">
                  <c:v>1.0584278696718261E-5</c:v>
                </c:pt>
                <c:pt idx="25">
                  <c:v>2.2637781352065392E-5</c:v>
                </c:pt>
                <c:pt idx="26">
                  <c:v>2.9009678054665695E-5</c:v>
                </c:pt>
                <c:pt idx="27">
                  <c:v>2.8100757041106729E-5</c:v>
                </c:pt>
                <c:pt idx="28">
                  <c:v>2.0139138327254902E-5</c:v>
                </c:pt>
                <c:pt idx="29">
                  <c:v>7.1230203926619144E-6</c:v>
                </c:pt>
                <c:pt idx="30">
                  <c:v>-7.680825519116108E-6</c:v>
                </c:pt>
                <c:pt idx="31">
                  <c:v>-2.0556946124569519E-5</c:v>
                </c:pt>
                <c:pt idx="32">
                  <c:v>-2.8273706558846355E-5</c:v>
                </c:pt>
                <c:pt idx="33">
                  <c:v>-2.8894362609364655E-5</c:v>
                </c:pt>
                <c:pt idx="34">
                  <c:v>-2.2263142689837261E-5</c:v>
                </c:pt>
                <c:pt idx="35">
                  <c:v>-1.004434322502502E-5</c:v>
                </c:pt>
                <c:pt idx="36">
                  <c:v>4.6953746712892458E-6</c:v>
                </c:pt>
                <c:pt idx="37">
                  <c:v>1.8256652495765829E-5</c:v>
                </c:pt>
                <c:pt idx="38">
                  <c:v>2.7235895363547789E-5</c:v>
                </c:pt>
                <c:pt idx="39">
                  <c:v>2.9379502582264496E-5</c:v>
                </c:pt>
                <c:pt idx="40">
                  <c:v>2.4149473923677997E-5</c:v>
                </c:pt>
                <c:pt idx="41">
                  <c:v>1.2858436340824513E-5</c:v>
                </c:pt>
                <c:pt idx="42">
                  <c:v>-1.6597977292121679E-6</c:v>
                </c:pt>
                <c:pt idx="43">
                  <c:v>-1.5761457554983489E-5</c:v>
                </c:pt>
                <c:pt idx="44">
                  <c:v>-2.5907323759652156E-5</c:v>
                </c:pt>
                <c:pt idx="45">
                  <c:v>-2.955099778376434E-5</c:v>
                </c:pt>
                <c:pt idx="46">
                  <c:v>-2.5777994249829291E-5</c:v>
                </c:pt>
                <c:pt idx="47">
                  <c:v>-1.5535257516250385E-5</c:v>
                </c:pt>
                <c:pt idx="48">
                  <c:v>-1.3934986033768013E-6</c:v>
                </c:pt>
                <c:pt idx="49">
                  <c:v>1.3097999086324139E-5</c:v>
                </c:pt>
                <c:pt idx="50">
                  <c:v>2.430217508929973E-5</c:v>
                </c:pt>
                <c:pt idx="51">
                  <c:v>2.9407017394124476E-5</c:v>
                </c:pt>
                <c:pt idx="52">
                  <c:v>2.7131318183835157E-5</c:v>
                </c:pt>
                <c:pt idx="53">
                  <c:v>1.8046229992275004E-5</c:v>
                </c:pt>
                <c:pt idx="54">
                  <c:v>4.4319184570438249E-6</c:v>
                </c:pt>
                <c:pt idx="55">
                  <c:v>-1.0294711193469317E-5</c:v>
                </c:pt>
                <c:pt idx="56">
                  <c:v>-2.2437585329736776E-5</c:v>
                </c:pt>
                <c:pt idx="57">
                  <c:v>-2.8949098495066019E-5</c:v>
                </c:pt>
                <c:pt idx="58">
                  <c:v>-2.8194998136778983E-5</c:v>
                </c:pt>
                <c:pt idx="59">
                  <c:v>-2.0364547549629369E-5</c:v>
                </c:pt>
                <c:pt idx="60">
                  <c:v>-7.4230247781746614E-6</c:v>
                </c:pt>
                <c:pt idx="61">
                  <c:v>7.3815207476402387E-6</c:v>
                </c:pt>
                <c:pt idx="62">
                  <c:v>2.0333460155923439E-5</c:v>
                </c:pt>
                <c:pt idx="63">
                  <c:v>2.8182129660451408E-5</c:v>
                </c:pt>
                <c:pt idx="64">
                  <c:v>2.8957678652428346E-5</c:v>
                </c:pt>
                <c:pt idx="65">
                  <c:v>2.2465460682147634E-5</c:v>
                </c:pt>
                <c:pt idx="66">
                  <c:v>1.0334885615035626E-5</c:v>
                </c:pt>
                <c:pt idx="67">
                  <c:v>-4.3895278993199918E-6</c:v>
                </c:pt>
                <c:pt idx="68">
                  <c:v>-1.8012262434865986E-5</c:v>
                </c:pt>
                <c:pt idx="69">
                  <c:v>-2.711429876766658E-5</c:v>
                </c:pt>
                <c:pt idx="70">
                  <c:v>-2.9411217633916117E-5</c:v>
                </c:pt>
                <c:pt idx="71">
                  <c:v>-2.4326540813398503E-5</c:v>
                </c:pt>
                <c:pt idx="72">
                  <c:v>-1.3136415011566687E-5</c:v>
                </c:pt>
                <c:pt idx="73">
                  <c:v>1.3506740644775563E-6</c:v>
                </c:pt>
                <c:pt idx="74">
                  <c:v>1.549877242029427E-5</c:v>
                </c:pt>
                <c:pt idx="75">
                  <c:v>2.57570055868514E-5</c:v>
                </c:pt>
                <c:pt idx="76">
                  <c:v>2.9550773265769036E-5</c:v>
                </c:pt>
                <c:pt idx="77">
                  <c:v>2.5927919735923771E-5</c:v>
                </c:pt>
                <c:pt idx="78">
                  <c:v>1.5797704869603808E-5</c:v>
                </c:pt>
                <c:pt idx="79">
                  <c:v>1.7025990702493064E-6</c:v>
                </c:pt>
                <c:pt idx="80">
                  <c:v>-1.2819823207795961E-5</c:v>
                </c:pt>
                <c:pt idx="81">
                  <c:v>-2.4124740081143516E-5</c:v>
                </c:pt>
                <c:pt idx="82">
                  <c:v>-2.9374855703353848E-5</c:v>
                </c:pt>
                <c:pt idx="83">
                  <c:v>-2.7252501716918783E-5</c:v>
                </c:pt>
                <c:pt idx="84">
                  <c:v>-1.8290344236755403E-5</c:v>
                </c:pt>
                <c:pt idx="85">
                  <c:v>-4.7376958830736334E-6</c:v>
                </c:pt>
                <c:pt idx="86">
                  <c:v>1.0004014274543498E-5</c:v>
                </c:pt>
                <c:pt idx="87">
                  <c:v>2.2234927717162E-5</c:v>
                </c:pt>
                <c:pt idx="88">
                  <c:v>2.8885342977909998E-5</c:v>
                </c:pt>
                <c:pt idx="89">
                  <c:v>2.8286146005991487E-5</c:v>
                </c:pt>
                <c:pt idx="90">
                  <c:v>2.0587722611282224E-5</c:v>
                </c:pt>
                <c:pt idx="91">
                  <c:v>7.7222147959472979E-6</c:v>
                </c:pt>
                <c:pt idx="92">
                  <c:v>-7.0814061617739436E-6</c:v>
                </c:pt>
                <c:pt idx="93">
                  <c:v>-2.0107743437110643E-5</c:v>
                </c:pt>
                <c:pt idx="94">
                  <c:v>-2.8087460947379435E-5</c:v>
                </c:pt>
                <c:pt idx="95">
                  <c:v>-2.9017817796619913E-5</c:v>
                </c:pt>
                <c:pt idx="96">
                  <c:v>-2.2665314026041184E-5</c:v>
                </c:pt>
                <c:pt idx="97">
                  <c:v>-1.0624294181895507E-5</c:v>
                </c:pt>
                <c:pt idx="98">
                  <c:v>4.0831995595340372E-6</c:v>
                </c:pt>
                <c:pt idx="99">
                  <c:v>1.7765896278547325E-5</c:v>
                </c:pt>
                <c:pt idx="100">
                  <c:v>2.6989727507065446E-5</c:v>
                </c:pt>
                <c:pt idx="101">
                  <c:v>2.9439706029687209E-5</c:v>
                </c:pt>
                <c:pt idx="102">
                  <c:v>2.4500938878691903E-5</c:v>
                </c:pt>
                <c:pt idx="103">
                  <c:v>1.3412952508014008E-5</c:v>
                </c:pt>
                <c:pt idx="104">
                  <c:v>-1.0414022195394054E-6</c:v>
                </c:pt>
                <c:pt idx="105">
                  <c:v>-1.5234386941002064E-5</c:v>
                </c:pt>
                <c:pt idx="106">
                  <c:v>-2.5603861655711532E-5</c:v>
                </c:pt>
                <c:pt idx="107">
                  <c:v>-2.9547306781476474E-5</c:v>
                </c:pt>
                <c:pt idx="108">
                  <c:v>-2.6075000712966633E-5</c:v>
                </c:pt>
                <c:pt idx="109">
                  <c:v>-1.6058419082971286E-5</c:v>
                </c:pt>
                <c:pt idx="110">
                  <c:v>-2.0115127477998197E-6</c:v>
                </c:pt>
                <c:pt idx="111">
                  <c:v>1.2540240887740392E-5</c:v>
                </c:pt>
                <c:pt idx="112">
                  <c:v>2.3944658387790446E-5</c:v>
                </c:pt>
                <c:pt idx="113">
                  <c:v>2.9339471345909753E-5</c:v>
                </c:pt>
                <c:pt idx="114">
                  <c:v>2.737069542326161E-5</c:v>
                </c:pt>
                <c:pt idx="115">
                  <c:v>1.8532451877918657E-5</c:v>
                </c:pt>
                <c:pt idx="116">
                  <c:v>5.0429535443500328E-6</c:v>
                </c:pt>
                <c:pt idx="117">
                  <c:v>-9.712219831806336E-6</c:v>
                </c:pt>
                <c:pt idx="118">
                  <c:v>-2.2029830747558237E-5</c:v>
                </c:pt>
                <c:pt idx="119">
                  <c:v>-2.8818418497710042E-5</c:v>
                </c:pt>
                <c:pt idx="120">
                  <c:v>-2.8374190649064837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0F-4200-88A8-87C464DB8549}"/>
            </c:ext>
          </c:extLst>
        </c:ser>
        <c:ser>
          <c:idx val="1"/>
          <c:order val="1"/>
          <c:tx>
            <c:strRef>
              <c:f>'F45'!$L$5</c:f>
              <c:strCache>
                <c:ptCount val="1"/>
                <c:pt idx="0">
                  <c:v>F-45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45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45'!$L$6:$L$8783</c:f>
              <c:numCache>
                <c:formatCode>0.00E+00</c:formatCode>
                <c:ptCount val="8778"/>
                <c:pt idx="0">
                  <c:v>2.10881745611961E-5</c:v>
                </c:pt>
                <c:pt idx="1">
                  <c:v>2.8478130621483801E-5</c:v>
                </c:pt>
                <c:pt idx="2">
                  <c:v>2.87355622021243E-5</c:v>
                </c:pt>
                <c:pt idx="3">
                  <c:v>2.1795993966756799E-5</c:v>
                </c:pt>
                <c:pt idx="4">
                  <c:v>9.3974838298849003E-6</c:v>
                </c:pt>
                <c:pt idx="5">
                  <c:v>-5.3546844299389901E-6</c:v>
                </c:pt>
                <c:pt idx="6">
                  <c:v>-1.8765738756234101E-5</c:v>
                </c:pt>
                <c:pt idx="7">
                  <c:v>-2.7476797396838699E-5</c:v>
                </c:pt>
                <c:pt idx="8">
                  <c:v>-2.9306121675728999E-5</c:v>
                </c:pt>
                <c:pt idx="9">
                  <c:v>-2.3795545978952799E-5</c:v>
                </c:pt>
                <c:pt idx="10">
                  <c:v>-1.2325228174897599E-5</c:v>
                </c:pt>
                <c:pt idx="11">
                  <c:v>2.2320194857252299E-6</c:v>
                </c:pt>
                <c:pt idx="12">
                  <c:v>1.6230244019704602E-5</c:v>
                </c:pt>
                <c:pt idx="13">
                  <c:v>2.6163503253824799E-5</c:v>
                </c:pt>
                <c:pt idx="14">
                  <c:v>2.95439507914338E-5</c:v>
                </c:pt>
                <c:pt idx="15">
                  <c:v>2.5524932575963401E-5</c:v>
                </c:pt>
                <c:pt idx="16">
                  <c:v>1.5113036651657099E-5</c:v>
                </c:pt>
                <c:pt idx="17">
                  <c:v>9.1598694347048399E-7</c:v>
                </c:pt>
                <c:pt idx="18">
                  <c:v>-1.35104773770788E-5</c:v>
                </c:pt>
                <c:pt idx="19">
                  <c:v>-2.45531588256218E-5</c:v>
                </c:pt>
                <c:pt idx="20">
                  <c:v>-2.9446349329548699E-5</c:v>
                </c:pt>
                <c:pt idx="21">
                  <c:v>-2.6964518972000798E-5</c:v>
                </c:pt>
                <c:pt idx="22">
                  <c:v>-1.7729257562183799E-5</c:v>
                </c:pt>
                <c:pt idx="23">
                  <c:v>-4.0535936115888101E-6</c:v>
                </c:pt>
                <c:pt idx="24">
                  <c:v>1.0637318005697701E-5</c:v>
                </c:pt>
                <c:pt idx="25">
                  <c:v>2.26640473393272E-5</c:v>
                </c:pt>
                <c:pt idx="26">
                  <c:v>2.9014425419279801E-5</c:v>
                </c:pt>
                <c:pt idx="27">
                  <c:v>2.8097960660545899E-5</c:v>
                </c:pt>
                <c:pt idx="28">
                  <c:v>2.0144187347285E-5</c:v>
                </c:pt>
                <c:pt idx="29">
                  <c:v>7.1451773474307797E-6</c:v>
                </c:pt>
                <c:pt idx="30">
                  <c:v>-7.6433866445497792E-6</c:v>
                </c:pt>
                <c:pt idx="31">
                  <c:v>-2.0517617035274499E-5</c:v>
                </c:pt>
                <c:pt idx="32">
                  <c:v>-2.8253082957459301E-5</c:v>
                </c:pt>
                <c:pt idx="33">
                  <c:v>-2.89123889835462E-5</c:v>
                </c:pt>
                <c:pt idx="34">
                  <c:v>-2.2330407829264301E-5</c:v>
                </c:pt>
                <c:pt idx="35">
                  <c:v>-1.015563750635E-5</c:v>
                </c:pt>
                <c:pt idx="36">
                  <c:v>4.5626752310308599E-6</c:v>
                </c:pt>
                <c:pt idx="37">
                  <c:v>1.81382376520178E-5</c:v>
                </c:pt>
                <c:pt idx="38">
                  <c:v>2.7170965931599601E-5</c:v>
                </c:pt>
                <c:pt idx="39">
                  <c:v>2.93985572371768E-5</c:v>
                </c:pt>
                <c:pt idx="40">
                  <c:v>2.42630975072943E-5</c:v>
                </c:pt>
                <c:pt idx="41">
                  <c:v>1.3050794489380599E-5</c:v>
                </c:pt>
                <c:pt idx="42">
                  <c:v>-1.4301609696496801E-6</c:v>
                </c:pt>
                <c:pt idx="43">
                  <c:v>-1.5552923741756701E-5</c:v>
                </c:pt>
                <c:pt idx="44">
                  <c:v>-2.5780360279406501E-5</c:v>
                </c:pt>
                <c:pt idx="45">
                  <c:v>-2.9550945655334699E-5</c:v>
                </c:pt>
                <c:pt idx="46">
                  <c:v>-2.5920313371126499E-5</c:v>
                </c:pt>
                <c:pt idx="47">
                  <c:v>-1.5797777805169401E-5</c:v>
                </c:pt>
                <c:pt idx="48">
                  <c:v>-1.7185907856091199E-6</c:v>
                </c:pt>
                <c:pt idx="49">
                  <c:v>1.27910279575702E-5</c:v>
                </c:pt>
                <c:pt idx="50">
                  <c:v>2.4097054398999401E-5</c:v>
                </c:pt>
                <c:pt idx="51">
                  <c:v>2.9367824078926499E-5</c:v>
                </c:pt>
                <c:pt idx="52">
                  <c:v>2.7283240033532401E-5</c:v>
                </c:pt>
                <c:pt idx="53">
                  <c:v>1.8365399268806701E-5</c:v>
                </c:pt>
                <c:pt idx="54">
                  <c:v>4.8478303265426598E-6</c:v>
                </c:pt>
                <c:pt idx="55">
                  <c:v>-9.8839077947600092E-6</c:v>
                </c:pt>
                <c:pt idx="56">
                  <c:v>-2.2140159893552501E-5</c:v>
                </c:pt>
                <c:pt idx="57">
                  <c:v>-2.8851271599424299E-5</c:v>
                </c:pt>
                <c:pt idx="58">
                  <c:v>-2.83364033529251E-5</c:v>
                </c:pt>
                <c:pt idx="59">
                  <c:v>-2.0724507100401499E-5</c:v>
                </c:pt>
                <c:pt idx="60">
                  <c:v>-7.9220294790741904E-6</c:v>
                </c:pt>
                <c:pt idx="61">
                  <c:v>6.8645695699902996E-6</c:v>
                </c:pt>
                <c:pt idx="62">
                  <c:v>1.9931894585552699E-5</c:v>
                </c:pt>
                <c:pt idx="63">
                  <c:v>2.80071529536664E-5</c:v>
                </c:pt>
                <c:pt idx="64">
                  <c:v>2.9067846120771098E-5</c:v>
                </c:pt>
                <c:pt idx="65">
                  <c:v>2.2848316903102801E-5</c:v>
                </c:pt>
                <c:pt idx="66">
                  <c:v>1.0906284976384699E-5</c:v>
                </c:pt>
                <c:pt idx="67">
                  <c:v>-3.76729368034893E-6</c:v>
                </c:pt>
                <c:pt idx="68">
                  <c:v>-1.7497330264245899E-5</c:v>
                </c:pt>
                <c:pt idx="69">
                  <c:v>-2.6845051937906E-5</c:v>
                </c:pt>
                <c:pt idx="70">
                  <c:v>-2.9469263819105602E-5</c:v>
                </c:pt>
                <c:pt idx="71">
                  <c:v>-2.47127157627698E-5</c:v>
                </c:pt>
                <c:pt idx="72">
                  <c:v>-1.37667147370897E-5</c:v>
                </c:pt>
                <c:pt idx="73">
                  <c:v>6.2724539699248199E-7</c:v>
                </c:pt>
                <c:pt idx="74">
                  <c:v>1.486410803025E-5</c:v>
                </c:pt>
                <c:pt idx="75">
                  <c:v>2.5378162597099599E-5</c:v>
                </c:pt>
                <c:pt idx="76">
                  <c:v>2.9536098906814599E-5</c:v>
                </c:pt>
                <c:pt idx="77">
                  <c:v>2.6296536016662602E-5</c:v>
                </c:pt>
                <c:pt idx="78">
                  <c:v>1.64708425492714E-5</c:v>
                </c:pt>
                <c:pt idx="79">
                  <c:v>2.5199243877261002E-6</c:v>
                </c:pt>
                <c:pt idx="80">
                  <c:v>-1.2062124469201201E-5</c:v>
                </c:pt>
                <c:pt idx="81">
                  <c:v>-2.3623139424829399E-5</c:v>
                </c:pt>
                <c:pt idx="82">
                  <c:v>-2.9267592564191399E-5</c:v>
                </c:pt>
                <c:pt idx="83">
                  <c:v>-2.7581795582888799E-5</c:v>
                </c:pt>
                <c:pt idx="84">
                  <c:v>-1.8987966792814099E-5</c:v>
                </c:pt>
                <c:pt idx="85">
                  <c:v>-5.6384839266848903E-6</c:v>
                </c:pt>
                <c:pt idx="86">
                  <c:v>9.1231922174974195E-6</c:v>
                </c:pt>
                <c:pt idx="87">
                  <c:v>2.15999082746318E-5</c:v>
                </c:pt>
                <c:pt idx="88">
                  <c:v>2.8666793308281899E-5</c:v>
                </c:pt>
                <c:pt idx="89">
                  <c:v>2.8553902121997901E-5</c:v>
                </c:pt>
                <c:pt idx="90">
                  <c:v>2.1289509013710798E-5</c:v>
                </c:pt>
                <c:pt idx="91">
                  <c:v>8.6930263024141902E-6</c:v>
                </c:pt>
                <c:pt idx="92">
                  <c:v>-6.0806787739421099E-6</c:v>
                </c:pt>
                <c:pt idx="93">
                  <c:v>-1.9331440129572001E-5</c:v>
                </c:pt>
                <c:pt idx="94">
                  <c:v>-2.7740522381202601E-5</c:v>
                </c:pt>
                <c:pt idx="95">
                  <c:v>-2.92018187127537E-5</c:v>
                </c:pt>
                <c:pt idx="96">
                  <c:v>-2.3349338392764201E-5</c:v>
                </c:pt>
                <c:pt idx="97">
                  <c:v>-1.1648871423527501E-5</c:v>
                </c:pt>
                <c:pt idx="98">
                  <c:v>2.9691276580835198E-6</c:v>
                </c:pt>
                <c:pt idx="99">
                  <c:v>1.6843490298596802E-5</c:v>
                </c:pt>
                <c:pt idx="100">
                  <c:v>2.6499296304398699E-5</c:v>
                </c:pt>
                <c:pt idx="101">
                  <c:v>2.9518189161064201E-5</c:v>
                </c:pt>
                <c:pt idx="102">
                  <c:v>2.5144068424789999E-5</c:v>
                </c:pt>
                <c:pt idx="103">
                  <c:v>1.44724597690509E-5</c:v>
                </c:pt>
                <c:pt idx="104">
                  <c:v>1.7613378353070999E-7</c:v>
                </c:pt>
                <c:pt idx="105">
                  <c:v>-1.4164306000729399E-5</c:v>
                </c:pt>
                <c:pt idx="106">
                  <c:v>-2.4957207478131801E-5</c:v>
                </c:pt>
                <c:pt idx="107">
                  <c:v>-2.9499421519360899E-5</c:v>
                </c:pt>
                <c:pt idx="108">
                  <c:v>-2.6653322439940901E-5</c:v>
                </c:pt>
                <c:pt idx="109">
                  <c:v>-1.7131733410229299E-5</c:v>
                </c:pt>
                <c:pt idx="110">
                  <c:v>-3.3193954703674101E-6</c:v>
                </c:pt>
                <c:pt idx="111">
                  <c:v>1.13243056570825E-5</c:v>
                </c:pt>
                <c:pt idx="112">
                  <c:v>2.3131764181824E-5</c:v>
                </c:pt>
                <c:pt idx="113">
                  <c:v>2.9145728868180701E-5</c:v>
                </c:pt>
                <c:pt idx="114">
                  <c:v>2.7859964952526201E-5</c:v>
                </c:pt>
                <c:pt idx="115">
                  <c:v>1.9596499983836498E-5</c:v>
                </c:pt>
                <c:pt idx="116">
                  <c:v>6.4249700263347701E-6</c:v>
                </c:pt>
                <c:pt idx="117">
                  <c:v>-8.3557335318828795E-6</c:v>
                </c:pt>
                <c:pt idx="118">
                  <c:v>-2.1043691791832801E-5</c:v>
                </c:pt>
                <c:pt idx="119">
                  <c:v>-2.8461126896931999E-5</c:v>
                </c:pt>
                <c:pt idx="120">
                  <c:v>-2.8750296210681499E-5</c:v>
                </c:pt>
                <c:pt idx="121">
                  <c:v>-2.1838775484576599E-5</c:v>
                </c:pt>
                <c:pt idx="122">
                  <c:v>-9.4575979604320098E-6</c:v>
                </c:pt>
                <c:pt idx="123">
                  <c:v>5.2922936435810096E-6</c:v>
                </c:pt>
                <c:pt idx="124">
                  <c:v>1.87166974735529E-5</c:v>
                </c:pt>
                <c:pt idx="125">
                  <c:v>2.74533883113119E-5</c:v>
                </c:pt>
                <c:pt idx="126">
                  <c:v>2.9314207738046201E-5</c:v>
                </c:pt>
                <c:pt idx="127">
                  <c:v>2.3833101984644302E-5</c:v>
                </c:pt>
                <c:pt idx="128">
                  <c:v>1.2382847989357499E-5</c:v>
                </c:pt>
                <c:pt idx="129">
                  <c:v>-2.1687671024758502E-6</c:v>
                </c:pt>
                <c:pt idx="130">
                  <c:v>-1.61772010194398E-5</c:v>
                </c:pt>
                <c:pt idx="131">
                  <c:v>-2.6133954585015799E-5</c:v>
                </c:pt>
                <c:pt idx="132">
                  <c:v>-2.95452971014905E-5</c:v>
                </c:pt>
                <c:pt idx="133">
                  <c:v>-2.55568366731801E-5</c:v>
                </c:pt>
                <c:pt idx="134">
                  <c:v>-1.5167507956967299E-5</c:v>
                </c:pt>
                <c:pt idx="135">
                  <c:v>-9.7938278054374803E-7</c:v>
                </c:pt>
                <c:pt idx="136">
                  <c:v>1.34540348889166E-5</c:v>
                </c:pt>
                <c:pt idx="137">
                  <c:v>2.4517806057674799E-5</c:v>
                </c:pt>
                <c:pt idx="138">
                  <c:v>2.9440940601861799E-5</c:v>
                </c:pt>
                <c:pt idx="139">
                  <c:v>2.6990408933976499E-5</c:v>
                </c:pt>
                <c:pt idx="140">
                  <c:v>1.7779961912235601E-5</c:v>
                </c:pt>
                <c:pt idx="141">
                  <c:v>4.1164131306993198E-6</c:v>
                </c:pt>
                <c:pt idx="142">
                  <c:v>-1.0578116855793801E-5</c:v>
                </c:pt>
                <c:pt idx="143">
                  <c:v>-2.26232918538805E-5</c:v>
                </c:pt>
                <c:pt idx="144">
                  <c:v>-2.90023230624492E-5</c:v>
                </c:pt>
                <c:pt idx="145">
                  <c:v>-2.81175425426771E-5</c:v>
                </c:pt>
                <c:pt idx="146">
                  <c:v>-2.01905490645212E-5</c:v>
                </c:pt>
                <c:pt idx="147">
                  <c:v>-7.2067073200828502E-6</c:v>
                </c:pt>
                <c:pt idx="148">
                  <c:v>7.5820989798367402E-6</c:v>
                </c:pt>
                <c:pt idx="149">
                  <c:v>2.0471921554328898E-5</c:v>
                </c:pt>
                <c:pt idx="150">
                  <c:v>2.8234424376958201E-5</c:v>
                </c:pt>
                <c:pt idx="151">
                  <c:v>2.8925440460725501E-5</c:v>
                </c:pt>
                <c:pt idx="152">
                  <c:v>2.2371900540698899E-5</c:v>
                </c:pt>
                <c:pt idx="153">
                  <c:v>1.0215179345059099E-5</c:v>
                </c:pt>
                <c:pt idx="154">
                  <c:v>-4.4999968879227496E-6</c:v>
                </c:pt>
                <c:pt idx="155">
                  <c:v>-1.8088120984370299E-5</c:v>
                </c:pt>
                <c:pt idx="156">
                  <c:v>-2.71459629697263E-5</c:v>
                </c:pt>
                <c:pt idx="157">
                  <c:v>-2.9404930127985901E-5</c:v>
                </c:pt>
                <c:pt idx="158">
                  <c:v>-2.42992501207483E-5</c:v>
                </c:pt>
                <c:pt idx="159">
                  <c:v>-1.31076721791652E-5</c:v>
                </c:pt>
                <c:pt idx="160">
                  <c:v>1.36680357378447E-6</c:v>
                </c:pt>
                <c:pt idx="161">
                  <c:v>1.5498954892646101E-5</c:v>
                </c:pt>
                <c:pt idx="162">
                  <c:v>2.5749296810108701E-5</c:v>
                </c:pt>
                <c:pt idx="163">
                  <c:v>2.95505676044391E-5</c:v>
                </c:pt>
                <c:pt idx="164">
                  <c:v>2.59507154238252E-5</c:v>
                </c:pt>
                <c:pt idx="165">
                  <c:v>1.58513455787633E-5</c:v>
                </c:pt>
                <c:pt idx="166">
                  <c:v>1.78190789889132E-6</c:v>
                </c:pt>
                <c:pt idx="167">
                  <c:v>-1.27338196684121E-5</c:v>
                </c:pt>
                <c:pt idx="168">
                  <c:v>-2.4060283104879498E-5</c:v>
                </c:pt>
                <c:pt idx="169">
                  <c:v>-2.9360699378569601E-5</c:v>
                </c:pt>
                <c:pt idx="170">
                  <c:v>-2.7307546352341401E-5</c:v>
                </c:pt>
                <c:pt idx="171">
                  <c:v>-1.8415048938450401E-5</c:v>
                </c:pt>
                <c:pt idx="172">
                  <c:v>-4.9103882792546401E-6</c:v>
                </c:pt>
                <c:pt idx="173">
                  <c:v>9.8241095863178706E-6</c:v>
                </c:pt>
                <c:pt idx="174">
                  <c:v>2.2098098261645701E-5</c:v>
                </c:pt>
                <c:pt idx="175">
                  <c:v>2.8837481140695301E-5</c:v>
                </c:pt>
                <c:pt idx="176">
                  <c:v>2.8354337973312399E-5</c:v>
                </c:pt>
                <c:pt idx="177">
                  <c:v>2.07696749629708E-5</c:v>
                </c:pt>
                <c:pt idx="178">
                  <c:v>7.9831180124438905E-6</c:v>
                </c:pt>
                <c:pt idx="179">
                  <c:v>-6.8028603679683599E-6</c:v>
                </c:pt>
                <c:pt idx="180">
                  <c:v>-1.9885020167341E-5</c:v>
                </c:pt>
                <c:pt idx="181">
                  <c:v>-2.7986853308093801E-5</c:v>
                </c:pt>
                <c:pt idx="182">
                  <c:v>-2.90792054200012E-5</c:v>
                </c:pt>
                <c:pt idx="183">
                  <c:v>-2.28884901401754E-5</c:v>
                </c:pt>
                <c:pt idx="184">
                  <c:v>-1.09652105148583E-5</c:v>
                </c:pt>
                <c:pt idx="185">
                  <c:v>3.7043741071325601E-6</c:v>
                </c:pt>
                <c:pt idx="186">
                  <c:v>1.7446175253723499E-5</c:v>
                </c:pt>
                <c:pt idx="187">
                  <c:v>2.6818473579805501E-5</c:v>
                </c:pt>
                <c:pt idx="188">
                  <c:v>2.9473918828093499E-5</c:v>
                </c:pt>
                <c:pt idx="189">
                  <c:v>2.4747438262967501E-5</c:v>
                </c:pt>
                <c:pt idx="190">
                  <c:v>1.38228082629199E-5</c:v>
                </c:pt>
                <c:pt idx="191">
                  <c:v>-5.6382981705293295E-7</c:v>
                </c:pt>
                <c:pt idx="192">
                  <c:v>-1.48092532215986E-5</c:v>
                </c:pt>
                <c:pt idx="193">
                  <c:v>-2.5345607286857698E-5</c:v>
                </c:pt>
                <c:pt idx="194">
                  <c:v>-2.9533996774390702E-5</c:v>
                </c:pt>
                <c:pt idx="195">
                  <c:v>-2.6325413554163001E-5</c:v>
                </c:pt>
                <c:pt idx="196">
                  <c:v>-1.65234671982858E-5</c:v>
                </c:pt>
                <c:pt idx="197">
                  <c:v>-2.5831159784493002E-6</c:v>
                </c:pt>
                <c:pt idx="198">
                  <c:v>1.2004192662678001E-5</c:v>
                </c:pt>
                <c:pt idx="199">
                  <c:v>2.35849767828328E-5</c:v>
                </c:pt>
                <c:pt idx="200">
                  <c:v>2.92587571571533E-5</c:v>
                </c:pt>
                <c:pt idx="201">
                  <c:v>2.76045002933127E-5</c:v>
                </c:pt>
                <c:pt idx="202">
                  <c:v>1.90365250851246E-5</c:v>
                </c:pt>
                <c:pt idx="203">
                  <c:v>5.7007340753390499E-6</c:v>
                </c:pt>
                <c:pt idx="204">
                  <c:v>-9.0628411484019506E-6</c:v>
                </c:pt>
                <c:pt idx="205">
                  <c:v>-2.15565715847408E-5</c:v>
                </c:pt>
                <c:pt idx="206">
                  <c:v>-2.8651324940419899E-5</c:v>
                </c:pt>
                <c:pt idx="207">
                  <c:v>-2.8570176224854698E-5</c:v>
                </c:pt>
                <c:pt idx="208">
                  <c:v>-2.1333449637268699E-5</c:v>
                </c:pt>
                <c:pt idx="209">
                  <c:v>-8.7536282449153503E-6</c:v>
                </c:pt>
                <c:pt idx="210">
                  <c:v>6.0185936449443203E-6</c:v>
                </c:pt>
                <c:pt idx="211">
                  <c:v>1.9283421419783301E-5</c:v>
                </c:pt>
                <c:pt idx="212">
                  <c:v>2.7718596674375901E-5</c:v>
                </c:pt>
                <c:pt idx="213">
                  <c:v>2.9211477438181101E-5</c:v>
                </c:pt>
                <c:pt idx="214">
                  <c:v>2.3388162462743999E-5</c:v>
                </c:pt>
                <c:pt idx="215">
                  <c:v>1.17071371088862E-5</c:v>
                </c:pt>
                <c:pt idx="216">
                  <c:v>-2.9060133596981602E-6</c:v>
                </c:pt>
                <c:pt idx="217">
                  <c:v>-1.6791334754747999E-5</c:v>
                </c:pt>
                <c:pt idx="218">
                  <c:v>-2.64711621945928E-5</c:v>
                </c:pt>
                <c:pt idx="219">
                  <c:v>-2.95211228476336E-5</c:v>
                </c:pt>
                <c:pt idx="220">
                  <c:v>-2.5177335147734001E-5</c:v>
                </c:pt>
                <c:pt idx="221">
                  <c:v>-1.4527727671236499E-5</c:v>
                </c:pt>
                <c:pt idx="222">
                  <c:v>-2.39560675998268E-7</c:v>
                </c:pt>
                <c:pt idx="223">
                  <c:v>1.4108605776670299E-5</c:v>
                </c:pt>
                <c:pt idx="224">
                  <c:v>2.4923184389135699E-5</c:v>
                </c:pt>
                <c:pt idx="225">
                  <c:v>2.9495596859130999E-5</c:v>
                </c:pt>
                <c:pt idx="226">
                  <c:v>2.66806541183581E-5</c:v>
                </c:pt>
                <c:pt idx="227">
                  <c:v>1.7183376038880601E-5</c:v>
                </c:pt>
                <c:pt idx="228">
                  <c:v>3.3824148325395702E-6</c:v>
                </c:pt>
                <c:pt idx="229">
                  <c:v>-1.1265693151589299E-5</c:v>
                </c:pt>
                <c:pt idx="230">
                  <c:v>-2.30922383986161E-5</c:v>
                </c:pt>
                <c:pt idx="231">
                  <c:v>-2.9135189284862701E-5</c:v>
                </c:pt>
                <c:pt idx="232">
                  <c:v>-2.78810512731229E-5</c:v>
                </c:pt>
                <c:pt idx="233">
                  <c:v>-1.9643931008544399E-5</c:v>
                </c:pt>
                <c:pt idx="234">
                  <c:v>-6.4868663607751E-6</c:v>
                </c:pt>
                <c:pt idx="235">
                  <c:v>8.2948742086476994E-6</c:v>
                </c:pt>
                <c:pt idx="236">
                  <c:v>2.0999112074850899E-5</c:v>
                </c:pt>
                <c:pt idx="237">
                  <c:v>2.8443992052873899E-5</c:v>
                </c:pt>
                <c:pt idx="238">
                  <c:v>2.8764897767538398E-5</c:v>
                </c:pt>
                <c:pt idx="239">
                  <c:v>2.18814563918522E-5</c:v>
                </c:pt>
                <c:pt idx="240">
                  <c:v>9.5176685201261508E-6</c:v>
                </c:pt>
                <c:pt idx="241">
                  <c:v>-5.2298784757945301E-6</c:v>
                </c:pt>
                <c:pt idx="242">
                  <c:v>-1.86675699636418E-5</c:v>
                </c:pt>
                <c:pt idx="243">
                  <c:v>-2.7429852748898399E-5</c:v>
                </c:pt>
                <c:pt idx="244">
                  <c:v>-2.9322158750740701E-5</c:v>
                </c:pt>
                <c:pt idx="245">
                  <c:v>-2.3870548191993102E-5</c:v>
                </c:pt>
                <c:pt idx="246">
                  <c:v>-1.2440410756430599E-5</c:v>
                </c:pt>
                <c:pt idx="247">
                  <c:v>2.1055047277854201E-6</c:v>
                </c:pt>
                <c:pt idx="248">
                  <c:v>1.6124083491324501E-5</c:v>
                </c:pt>
                <c:pt idx="249">
                  <c:v>2.6104285517909299E-5</c:v>
                </c:pt>
                <c:pt idx="250">
                  <c:v>2.9546507297303101E-5</c:v>
                </c:pt>
                <c:pt idx="251">
                  <c:v>2.5588623030863099E-5</c:v>
                </c:pt>
                <c:pt idx="252">
                  <c:v>1.5221909386050701E-5</c:v>
                </c:pt>
                <c:pt idx="253">
                  <c:v>1.0427741056317099E-6</c:v>
                </c:pt>
                <c:pt idx="254">
                  <c:v>-1.33975304184437E-5</c:v>
                </c:pt>
                <c:pt idx="255">
                  <c:v>-2.4482340336975101E-5</c:v>
                </c:pt>
                <c:pt idx="256">
                  <c:v>-2.9435396240697899E-5</c:v>
                </c:pt>
                <c:pt idx="257">
                  <c:v>-2.7016174551996701E-5</c:v>
                </c:pt>
                <c:pt idx="258">
                  <c:v>-1.7830584350568402E-5</c:v>
                </c:pt>
                <c:pt idx="259">
                  <c:v>-4.1792136856254501E-6</c:v>
                </c:pt>
                <c:pt idx="260">
                  <c:v>1.0518866972841899E-5</c:v>
                </c:pt>
                <c:pt idx="261">
                  <c:v>2.2582432143647701E-5</c:v>
                </c:pt>
                <c:pt idx="262">
                  <c:v>2.8990087092838599E-5</c:v>
                </c:pt>
                <c:pt idx="263">
                  <c:v>2.81369948881841E-5</c:v>
                </c:pt>
                <c:pt idx="264">
                  <c:v>2.0236817764539899E-5</c:v>
                </c:pt>
                <c:pt idx="265">
                  <c:v>7.2682040916635002E-6</c:v>
                </c:pt>
                <c:pt idx="266">
                  <c:v>-7.52077638463483E-6</c:v>
                </c:pt>
                <c:pt idx="267">
                  <c:v>-2.0426131759891901E-5</c:v>
                </c:pt>
                <c:pt idx="268">
                  <c:v>-2.8215635721362E-5</c:v>
                </c:pt>
                <c:pt idx="269">
                  <c:v>-2.8938358679320701E-5</c:v>
                </c:pt>
                <c:pt idx="270">
                  <c:v>-2.2413290185499399E-5</c:v>
                </c:pt>
                <c:pt idx="271">
                  <c:v>-1.02746741227619E-5</c:v>
                </c:pt>
                <c:pt idx="272">
                  <c:v>4.4372978134720797E-6</c:v>
                </c:pt>
                <c:pt idx="273">
                  <c:v>1.8037920985324801E-5</c:v>
                </c:pt>
                <c:pt idx="274">
                  <c:v>2.7120834947265001E-5</c:v>
                </c:pt>
                <c:pt idx="275">
                  <c:v>2.9411167551217201E-5</c:v>
                </c:pt>
                <c:pt idx="276">
                  <c:v>2.43352907883298E-5</c:v>
                </c:pt>
                <c:pt idx="277">
                  <c:v>1.31644894823211E-5</c:v>
                </c:pt>
                <c:pt idx="278">
                  <c:v>-1.3034398810986899E-6</c:v>
                </c:pt>
                <c:pt idx="279">
                  <c:v>-1.5444914640343301E-5</c:v>
                </c:pt>
                <c:pt idx="280">
                  <c:v>-2.5718114714619501E-5</c:v>
                </c:pt>
                <c:pt idx="281">
                  <c:v>-2.9550053415018499E-5</c:v>
                </c:pt>
                <c:pt idx="282">
                  <c:v>-2.59809979224033E-5</c:v>
                </c:pt>
                <c:pt idx="283">
                  <c:v>-1.59048403257123E-5</c:v>
                </c:pt>
                <c:pt idx="284">
                  <c:v>-1.84521680298051E-6</c:v>
                </c:pt>
                <c:pt idx="285">
                  <c:v>1.26765527149517E-5</c:v>
                </c:pt>
                <c:pt idx="286">
                  <c:v>2.4023400965800601E-5</c:v>
                </c:pt>
                <c:pt idx="287">
                  <c:v>2.9353439414404601E-5</c:v>
                </c:pt>
                <c:pt idx="288">
                  <c:v>2.7331726866153001E-5</c:v>
                </c:pt>
                <c:pt idx="289">
                  <c:v>1.8464613770549401E-5</c:v>
                </c:pt>
                <c:pt idx="290">
                  <c:v>4.9729236099639903E-6</c:v>
                </c:pt>
                <c:pt idx="291">
                  <c:v>-9.7642661185153399E-6</c:v>
                </c:pt>
                <c:pt idx="292">
                  <c:v>-2.20559348245031E-5</c:v>
                </c:pt>
                <c:pt idx="293">
                  <c:v>-2.8823557828607899E-5</c:v>
                </c:pt>
                <c:pt idx="294">
                  <c:v>-2.8372141966166499E-5</c:v>
                </c:pt>
                <c:pt idx="295">
                  <c:v>-2.0814747140308098E-5</c:v>
                </c:pt>
                <c:pt idx="296">
                  <c:v>-8.0441697678428208E-6</c:v>
                </c:pt>
                <c:pt idx="297">
                  <c:v>6.7411198253850798E-6</c:v>
                </c:pt>
                <c:pt idx="298">
                  <c:v>1.9838054139473898E-5</c:v>
                </c:pt>
                <c:pt idx="299">
                  <c:v>2.79664247279782E-5</c:v>
                </c:pt>
                <c:pt idx="300">
                  <c:v>2.9090430752256802E-5</c:v>
                </c:pt>
                <c:pt idx="301">
                  <c:v>2.2928557930701901E-5</c:v>
                </c:pt>
                <c:pt idx="302">
                  <c:v>1.1024085536955801E-5</c:v>
                </c:pt>
                <c:pt idx="303">
                  <c:v>-3.64143746798251E-6</c:v>
                </c:pt>
                <c:pt idx="304">
                  <c:v>-1.7394939869226601E-5</c:v>
                </c:pt>
                <c:pt idx="305">
                  <c:v>-2.6791771669850301E-5</c:v>
                </c:pt>
                <c:pt idx="306">
                  <c:v>-2.9478438051674901E-5</c:v>
                </c:pt>
                <c:pt idx="307">
                  <c:v>-2.4782046752504199E-5</c:v>
                </c:pt>
                <c:pt idx="308">
                  <c:v>-1.38788381075121E-5</c:v>
                </c:pt>
                <c:pt idx="309">
                  <c:v>5.0041163956736001E-7</c:v>
                </c:pt>
                <c:pt idx="310">
                  <c:v>1.47543301871887E-5</c:v>
                </c:pt>
                <c:pt idx="311">
                  <c:v>2.5312935210209198E-5</c:v>
                </c:pt>
                <c:pt idx="312">
                  <c:v>2.9531758579783101E-5</c:v>
                </c:pt>
                <c:pt idx="313">
                  <c:v>2.6354169811320501E-5</c:v>
                </c:pt>
                <c:pt idx="314">
                  <c:v>1.65760157242124E-5</c:v>
                </c:pt>
                <c:pt idx="315">
                  <c:v>2.6462956688393401E-6</c:v>
                </c:pt>
                <c:pt idx="316">
                  <c:v>-1.19462055532211E-5</c:v>
                </c:pt>
                <c:pt idx="317">
                  <c:v>-2.35467054855983E-5</c:v>
                </c:pt>
                <c:pt idx="318">
                  <c:v>-2.9249786955951498E-5</c:v>
                </c:pt>
                <c:pt idx="319">
                  <c:v>-2.7627077830681798E-5</c:v>
                </c:pt>
                <c:pt idx="320">
                  <c:v>-1.9084995676769602E-5</c:v>
                </c:pt>
                <c:pt idx="321">
                  <c:v>-5.7629579608926496E-6</c:v>
                </c:pt>
                <c:pt idx="322">
                  <c:v>9.0024483270855402E-6</c:v>
                </c:pt>
                <c:pt idx="323">
                  <c:v>2.1513135584410201E-5</c:v>
                </c:pt>
                <c:pt idx="324">
                  <c:v>2.86357245768152E-5</c:v>
                </c:pt>
                <c:pt idx="325">
                  <c:v>2.85863187058184E-5</c:v>
                </c:pt>
                <c:pt idx="326">
                  <c:v>2.1377291978302801E-5</c:v>
                </c:pt>
                <c:pt idx="327">
                  <c:v>8.8141898597295994E-6</c:v>
                </c:pt>
                <c:pt idx="328">
                  <c:v>-5.9564807884770496E-6</c:v>
                </c:pt>
                <c:pt idx="329">
                  <c:v>-1.92353138718854E-5</c:v>
                </c:pt>
                <c:pt idx="330">
                  <c:v>-2.7696543268855998E-5</c:v>
                </c:pt>
                <c:pt idx="331">
                  <c:v>-2.9221001587261E-5</c:v>
                </c:pt>
                <c:pt idx="332">
                  <c:v>-2.34268787842031E-5</c:v>
                </c:pt>
                <c:pt idx="333">
                  <c:v>-1.1765348859836499E-5</c:v>
                </c:pt>
                <c:pt idx="334">
                  <c:v>2.84288567340166E-6</c:v>
                </c:pt>
                <c:pt idx="335">
                  <c:v>1.6739101853754001E-5</c:v>
                </c:pt>
                <c:pt idx="336">
                  <c:v>2.6442906132984702E-5</c:v>
                </c:pt>
                <c:pt idx="337">
                  <c:v>2.9523920531329001E-5</c:v>
                </c:pt>
                <c:pt idx="338">
                  <c:v>2.5210485879495801E-5</c:v>
                </c:pt>
                <c:pt idx="339">
                  <c:v>1.4582928644642701E-5</c:v>
                </c:pt>
                <c:pt idx="340">
                  <c:v>3.0298646481742203E-7</c:v>
                </c:pt>
                <c:pt idx="341">
                  <c:v>-1.4052840554713E-5</c:v>
                </c:pt>
                <c:pt idx="342">
                  <c:v>-2.4889046479821899E-5</c:v>
                </c:pt>
                <c:pt idx="343">
                  <c:v>-2.94916363136244E-5</c:v>
                </c:pt>
                <c:pt idx="344">
                  <c:v>-2.67078628798504E-5</c:v>
                </c:pt>
                <c:pt idx="345">
                  <c:v>-1.72349395042651E-5</c:v>
                </c:pt>
                <c:pt idx="346">
                  <c:v>-3.44541861203417E-6</c:v>
                </c:pt>
                <c:pt idx="347">
                  <c:v>1.1207028745406E-5</c:v>
                </c:pt>
                <c:pt idx="348">
                  <c:v>2.30526062302004E-5</c:v>
                </c:pt>
                <c:pt idx="349">
                  <c:v>2.9124515476654299E-5</c:v>
                </c:pt>
                <c:pt idx="350">
                  <c:v>2.7902009146603202E-5</c:v>
                </c:pt>
                <c:pt idx="351">
                  <c:v>1.9691271534286899E-5</c:v>
                </c:pt>
                <c:pt idx="352">
                  <c:v>6.54873281042843E-6</c:v>
                </c:pt>
                <c:pt idx="353">
                  <c:v>-8.2339766711908594E-6</c:v>
                </c:pt>
                <c:pt idx="354">
                  <c:v>-2.09544356156275E-5</c:v>
                </c:pt>
                <c:pt idx="355">
                  <c:v>-2.84267261682491E-5</c:v>
                </c:pt>
                <c:pt idx="356">
                  <c:v>-2.8779366805426199E-5</c:v>
                </c:pt>
                <c:pt idx="357">
                  <c:v>-2.19240364919543E-5</c:v>
                </c:pt>
                <c:pt idx="358">
                  <c:v>-9.5776952322241294E-6</c:v>
                </c:pt>
                <c:pt idx="359">
                  <c:v>5.1674392141242699E-6</c:v>
                </c:pt>
                <c:pt idx="360">
                  <c:v>1.8618356452829601E-5</c:v>
                </c:pt>
                <c:pt idx="361">
                  <c:v>2.7406190818025699E-5</c:v>
                </c:pt>
                <c:pt idx="362">
                  <c:v>2.93299746771825E-5</c:v>
                </c:pt>
                <c:pt idx="363">
                  <c:v>2.3907884428485499E-5</c:v>
                </c:pt>
                <c:pt idx="364">
                  <c:v>1.2497916210926899E-5</c:v>
                </c:pt>
                <c:pt idx="365">
                  <c:v>-2.0422326531016599E-6</c:v>
                </c:pt>
                <c:pt idx="366">
                  <c:v>-1.6070891680069402E-5</c:v>
                </c:pt>
                <c:pt idx="367">
                  <c:v>-2.6074496189189699E-5</c:v>
                </c:pt>
                <c:pt idx="368">
                  <c:v>-2.9547581373296401E-5</c:v>
                </c:pt>
                <c:pt idx="369">
                  <c:v>-2.56202915025738E-5</c:v>
                </c:pt>
                <c:pt idx="370">
                  <c:v>-1.5276240688281799E-5</c:v>
                </c:pt>
                <c:pt idx="371">
                  <c:v>-1.1061606266925401E-6</c:v>
                </c:pt>
                <c:pt idx="372">
                  <c:v>1.3340964225974201E-5</c:v>
                </c:pt>
                <c:pt idx="373">
                  <c:v>2.4446761826912199E-5</c:v>
                </c:pt>
                <c:pt idx="374">
                  <c:v>2.9429716271599801E-5</c:v>
                </c:pt>
                <c:pt idx="375">
                  <c:v>2.704181570736E-5</c:v>
                </c:pt>
                <c:pt idx="376">
                  <c:v>1.78811246439662E-5</c:v>
                </c:pt>
                <c:pt idx="377">
                  <c:v>4.2419949870470704E-6</c:v>
                </c:pt>
                <c:pt idx="378">
                  <c:v>-1.04595686298044E-5</c:v>
                </c:pt>
                <c:pt idx="379">
                  <c:v>-2.25414683968684E-5</c:v>
                </c:pt>
                <c:pt idx="380">
                  <c:v>-2.8977717566818899E-5</c:v>
                </c:pt>
                <c:pt idx="381">
                  <c:v>-2.8156317607450701E-5</c:v>
                </c:pt>
                <c:pt idx="382">
                  <c:v>-2.0282993234183E-5</c:v>
                </c:pt>
                <c:pt idx="383">
                  <c:v>-7.3296673788591001E-6</c:v>
                </c:pt>
                <c:pt idx="384">
                  <c:v>7.4594191414553496E-6</c:v>
                </c:pt>
                <c:pt idx="385">
                  <c:v>2.03802478629155E-5</c:v>
                </c:pt>
                <c:pt idx="386">
                  <c:v>2.81967170772295E-5</c:v>
                </c:pt>
                <c:pt idx="387">
                  <c:v>2.8951143579817799E-5</c:v>
                </c:pt>
                <c:pt idx="388">
                  <c:v>2.24545765729848E-5</c:v>
                </c:pt>
                <c:pt idx="389">
                  <c:v>1.03341215653678E-5</c:v>
                </c:pt>
                <c:pt idx="390">
                  <c:v>-4.3745782965315196E-6</c:v>
                </c:pt>
                <c:pt idx="391">
                  <c:v>-1.7987637886151001E-5</c:v>
                </c:pt>
                <c:pt idx="392">
                  <c:v>-2.7095581979979701E-5</c:v>
                </c:pt>
                <c:pt idx="393">
                  <c:v>-2.9417269478135098E-5</c:v>
                </c:pt>
                <c:pt idx="394">
                  <c:v>-2.4371219344000598E-5</c:v>
                </c:pt>
                <c:pt idx="395">
                  <c:v>-1.32212461370926E-5</c:v>
                </c:pt>
                <c:pt idx="396">
                  <c:v>1.24007018350681E-6</c:v>
                </c:pt>
                <c:pt idx="397">
                  <c:v>1.5390803233810001E-5</c:v>
                </c:pt>
                <c:pt idx="398">
                  <c:v>2.5686814136593801E-5</c:v>
                </c:pt>
                <c:pt idx="399">
                  <c:v>2.9549403089441601E-5</c:v>
                </c:pt>
                <c:pt idx="400">
                  <c:v>2.6011160727350299E-5</c:v>
                </c:pt>
                <c:pt idx="401">
                  <c:v>1.5958261799567799E-5</c:v>
                </c:pt>
                <c:pt idx="402">
                  <c:v>1.9085172062145699E-6</c:v>
                </c:pt>
                <c:pt idx="403">
                  <c:v>-1.2619227361016299E-5</c:v>
                </c:pt>
                <c:pt idx="404">
                  <c:v>-2.3986408151677498E-5</c:v>
                </c:pt>
                <c:pt idx="405">
                  <c:v>-2.9346044219877898E-5</c:v>
                </c:pt>
                <c:pt idx="406">
                  <c:v>-2.7355781463568201E-5</c:v>
                </c:pt>
                <c:pt idx="407">
                  <c:v>-1.85140935367601E-5</c:v>
                </c:pt>
                <c:pt idx="408">
                  <c:v>-5.0354360305724602E-6</c:v>
                </c:pt>
                <c:pt idx="409">
                  <c:v>9.7043776670493593E-6</c:v>
                </c:pt>
                <c:pt idx="410">
                  <c:v>2.20136697763702E-5</c:v>
                </c:pt>
                <c:pt idx="411">
                  <c:v>2.8809501727306299E-5</c:v>
                </c:pt>
                <c:pt idx="412">
                  <c:v>2.8389815249465001E-5</c:v>
                </c:pt>
                <c:pt idx="413">
                  <c:v>2.0859723424767401E-5</c:v>
                </c:pt>
                <c:pt idx="414">
                  <c:v>8.1051844640074703E-6</c:v>
                </c:pt>
                <c:pt idx="415">
                  <c:v>-6.6793482266771799E-6</c:v>
                </c:pt>
                <c:pt idx="416">
                  <c:v>-1.9790996718322401E-5</c:v>
                </c:pt>
                <c:pt idx="417">
                  <c:v>-2.7945867307433501E-5</c:v>
                </c:pt>
                <c:pt idx="418">
                  <c:v>-2.9101522065823201E-5</c:v>
                </c:pt>
                <c:pt idx="419">
                  <c:v>-2.29685200900914E-5</c:v>
                </c:pt>
                <c:pt idx="420">
                  <c:v>-1.1082909771441901E-5</c:v>
                </c:pt>
                <c:pt idx="421">
                  <c:v>3.5784840528458698E-6</c:v>
                </c:pt>
                <c:pt idx="422">
                  <c:v>1.7343624346795001E-5</c:v>
                </c:pt>
                <c:pt idx="423">
                  <c:v>2.67649463310551E-5</c:v>
                </c:pt>
                <c:pt idx="424">
                  <c:v>2.9482821469029701E-5</c:v>
                </c:pt>
                <c:pt idx="425">
                  <c:v>2.4816541071939702E-5</c:v>
                </c:pt>
                <c:pt idx="426">
                  <c:v>1.39348040127385E-5</c:v>
                </c:pt>
                <c:pt idx="427">
                  <c:v>-4.36991156701267E-7</c:v>
                </c:pt>
                <c:pt idx="428">
                  <c:v>-1.4699339180048899E-5</c:v>
                </c:pt>
                <c:pt idx="429">
                  <c:v>-2.5280146517673199E-5</c:v>
                </c:pt>
                <c:pt idx="430">
                  <c:v>-2.9529384333302899E-5</c:v>
                </c:pt>
                <c:pt idx="431">
                  <c:v>-2.6382804655655799E-5</c:v>
                </c:pt>
                <c:pt idx="432">
                  <c:v>-1.6628487884961801E-5</c:v>
                </c:pt>
                <c:pt idx="433">
                  <c:v>-2.7094631678293998E-6</c:v>
                </c:pt>
                <c:pt idx="434">
                  <c:v>1.1888163407975101E-5</c:v>
                </c:pt>
                <c:pt idx="435">
                  <c:v>2.3508325709440598E-5</c:v>
                </c:pt>
                <c:pt idx="436">
                  <c:v>2.9240682001911601E-5</c:v>
                </c:pt>
                <c:pt idx="437">
                  <c:v>2.7649528090982099E-5</c:v>
                </c:pt>
                <c:pt idx="438">
                  <c:v>1.9133378344446401E-5</c:v>
                </c:pt>
                <c:pt idx="439">
                  <c:v>5.8251552966822403E-6</c:v>
                </c:pt>
                <c:pt idx="440">
                  <c:v>-8.9420140317760294E-6</c:v>
                </c:pt>
                <c:pt idx="441">
                  <c:v>-2.1469600473748199E-5</c:v>
                </c:pt>
                <c:pt idx="442">
                  <c:v>-2.86199922893382E-5</c:v>
                </c:pt>
                <c:pt idx="443">
                  <c:v>-2.8602329490521101E-5</c:v>
                </c:pt>
                <c:pt idx="444">
                  <c:v>-2.1421035834832599E-5</c:v>
                </c:pt>
                <c:pt idx="445">
                  <c:v>-8.8747108678515202E-6</c:v>
                </c:pt>
                <c:pt idx="446">
                  <c:v>5.8943404906922298E-6</c:v>
                </c:pt>
                <c:pt idx="447">
                  <c:v>1.9187117707508401E-5</c:v>
                </c:pt>
                <c:pt idx="448">
                  <c:v>2.7674362266242201E-5</c:v>
                </c:pt>
                <c:pt idx="449">
                  <c:v>2.92303911161161E-5</c:v>
                </c:pt>
                <c:pt idx="450">
                  <c:v>2.34654871787769E-5</c:v>
                </c:pt>
                <c:pt idx="451">
                  <c:v>1.18235064081988E-5</c:v>
                </c:pt>
                <c:pt idx="452">
                  <c:v>-2.7797448900212701E-6</c:v>
                </c:pt>
                <c:pt idx="453">
                  <c:v>-1.66867918362502E-5</c:v>
                </c:pt>
                <c:pt idx="454">
                  <c:v>-2.64145282497491E-5</c:v>
                </c:pt>
                <c:pt idx="455">
                  <c:v>-2.9526582199261499E-5</c:v>
                </c:pt>
                <c:pt idx="456">
                  <c:v>-2.5243520467350999E-5</c:v>
                </c:pt>
                <c:pt idx="457">
                  <c:v>-1.4638062434960599E-5</c:v>
                </c:pt>
                <c:pt idx="458">
                  <c:v>-3.66410857787568E-7</c:v>
                </c:pt>
                <c:pt idx="459">
                  <c:v>1.39970105917663E-5</c:v>
                </c:pt>
                <c:pt idx="460">
                  <c:v>2.4854793907462499E-5</c:v>
                </c:pt>
                <c:pt idx="461">
                  <c:v>2.94875399010874E-5</c:v>
                </c:pt>
                <c:pt idx="462">
                  <c:v>2.6734948599067801E-5</c:v>
                </c:pt>
                <c:pt idx="463">
                  <c:v>1.72864235688314E-5</c:v>
                </c:pt>
                <c:pt idx="464">
                  <c:v>3.5084065185948199E-6</c:v>
                </c:pt>
                <c:pt idx="465">
                  <c:v>-1.11483127087978E-5</c:v>
                </c:pt>
                <c:pt idx="466">
                  <c:v>-2.3012867859161E-5</c:v>
                </c:pt>
                <c:pt idx="467">
                  <c:v>-2.9113707492729499E-5</c:v>
                </c:pt>
                <c:pt idx="468">
                  <c:v>-2.7922838476414701E-5</c:v>
                </c:pt>
                <c:pt idx="469">
                  <c:v>-1.9738521342967799E-5</c:v>
                </c:pt>
                <c:pt idx="470">
                  <c:v>-6.6105690902780099E-6</c:v>
                </c:pt>
                <c:pt idx="471">
                  <c:v>8.1730412000653705E-6</c:v>
                </c:pt>
                <c:pt idx="472">
                  <c:v>2.0909662619985701E-5</c:v>
                </c:pt>
                <c:pt idx="473">
                  <c:v>2.8409329322601001E-5</c:v>
                </c:pt>
                <c:pt idx="474">
                  <c:v>2.8793703257686599E-5</c:v>
                </c:pt>
                <c:pt idx="475">
                  <c:v>2.19665155887176E-5</c:v>
                </c:pt>
                <c:pt idx="476">
                  <c:v>9.6376778201848095E-6</c:v>
                </c:pt>
                <c:pt idx="477">
                  <c:v>-5.1049761462259104E-6</c:v>
                </c:pt>
                <c:pt idx="478">
                  <c:v>-1.85690571678415E-5</c:v>
                </c:pt>
                <c:pt idx="479">
                  <c:v>-2.7382402627703601E-5</c:v>
                </c:pt>
                <c:pt idx="480">
                  <c:v>-2.9337655481363802E-5</c:v>
                </c:pt>
                <c:pt idx="481">
                  <c:v>-2.3945110522114801E-5</c:v>
                </c:pt>
                <c:pt idx="482">
                  <c:v>-1.25553640879208E-5</c:v>
                </c:pt>
                <c:pt idx="483">
                  <c:v>1.97895116991704E-6</c:v>
                </c:pt>
                <c:pt idx="484">
                  <c:v>1.6017625830727399E-5</c:v>
                </c:pt>
                <c:pt idx="485">
                  <c:v>2.60445867360955E-5</c:v>
                </c:pt>
                <c:pt idx="486">
                  <c:v>2.9548519324522099E-5</c:v>
                </c:pt>
                <c:pt idx="487">
                  <c:v>2.56518419424163E-5</c:v>
                </c:pt>
                <c:pt idx="488">
                  <c:v>1.53305016133579E-5</c:v>
                </c:pt>
                <c:pt idx="489">
                  <c:v>1.1695420517065099E-6</c:v>
                </c:pt>
                <c:pt idx="490">
                  <c:v>-1.3284336572106901E-5</c:v>
                </c:pt>
                <c:pt idx="491">
                  <c:v>-2.4411070691394999E-5</c:v>
                </c:pt>
                <c:pt idx="492">
                  <c:v>-2.9423900720734902E-5</c:v>
                </c:pt>
                <c:pt idx="493">
                  <c:v>-2.70673322819385E-5</c:v>
                </c:pt>
                <c:pt idx="494">
                  <c:v>-1.79315825595915E-5</c:v>
                </c:pt>
                <c:pt idx="495">
                  <c:v>-4.3047567457327004E-6</c:v>
                </c:pt>
                <c:pt idx="496">
                  <c:v>1.0400222099867E-5</c:v>
                </c:pt>
                <c:pt idx="497">
                  <c:v>2.2500400802261099E-5</c:v>
                </c:pt>
                <c:pt idx="498">
                  <c:v>2.8965214541375999E-5</c:v>
                </c:pt>
                <c:pt idx="499">
                  <c:v>2.8175510611457501E-5</c:v>
                </c:pt>
                <c:pt idx="500">
                  <c:v>2.03290752607212E-5</c:v>
                </c:pt>
                <c:pt idx="501">
                  <c:v>7.3910968985102101E-6</c:v>
                </c:pt>
                <c:pt idx="502">
                  <c:v>-7.39802753296914E-6</c:v>
                </c:pt>
                <c:pt idx="503">
                  <c:v>-2.03342700747854E-5</c:v>
                </c:pt>
                <c:pt idx="504">
                  <c:v>-2.8177668531718301E-5</c:v>
                </c:pt>
                <c:pt idx="505">
                  <c:v>-2.8963795103317201E-5</c:v>
                </c:pt>
                <c:pt idx="506">
                  <c:v>-2.24957595129502E-5</c:v>
                </c:pt>
                <c:pt idx="507">
                  <c:v>-1.0393521399004299E-5</c:v>
                </c:pt>
                <c:pt idx="508">
                  <c:v>4.31183862604791E-6</c:v>
                </c:pt>
                <c:pt idx="509">
                  <c:v>1.7937271918501599E-5</c:v>
                </c:pt>
                <c:pt idx="510">
                  <c:v>2.7070204184210101E-5</c:v>
                </c:pt>
                <c:pt idx="511">
                  <c:v>2.9423235880628201E-5</c:v>
                </c:pt>
                <c:pt idx="512">
                  <c:v>2.4407035622239101E-5</c:v>
                </c:pt>
                <c:pt idx="513">
                  <c:v>1.32779418820036E-5</c:v>
                </c:pt>
                <c:pt idx="514">
                  <c:v>-1.1766947729510399E-6</c:v>
                </c:pt>
                <c:pt idx="515">
                  <c:v>-1.53366209223357E-5</c:v>
                </c:pt>
                <c:pt idx="516">
                  <c:v>-2.56553952202324E-5</c:v>
                </c:pt>
                <c:pt idx="517">
                  <c:v>-2.9548616630704599E-5</c:v>
                </c:pt>
                <c:pt idx="518">
                  <c:v>-2.6041203699707299E-5</c:v>
                </c:pt>
                <c:pt idx="519">
                  <c:v>-1.6011609754218799E-5</c:v>
                </c:pt>
                <c:pt idx="520">
                  <c:v>-1.97180881697058E-6</c:v>
                </c:pt>
                <c:pt idx="521">
                  <c:v>1.2561843870701701E-5</c:v>
                </c:pt>
                <c:pt idx="522">
                  <c:v>2.3949304832935001E-5</c:v>
                </c:pt>
                <c:pt idx="523">
                  <c:v>2.9338513829058799E-5</c:v>
                </c:pt>
                <c:pt idx="524">
                  <c:v>2.7379710033768299E-5</c:v>
                </c:pt>
                <c:pt idx="525">
                  <c:v>1.85634880091307E-5</c:v>
                </c:pt>
                <c:pt idx="526">
                  <c:v>5.0979252530872901E-6</c:v>
                </c:pt>
                <c:pt idx="527">
                  <c:v>-9.6444445078241403E-6</c:v>
                </c:pt>
                <c:pt idx="528">
                  <c:v>-2.1971303311960899E-5</c:v>
                </c:pt>
                <c:pt idx="529">
                  <c:v>-2.8795312901546702E-5</c:v>
                </c:pt>
                <c:pt idx="530">
                  <c:v>-2.84073577417876E-5</c:v>
                </c:pt>
                <c:pt idx="531">
                  <c:v>-2.0904603609144399E-5</c:v>
                </c:pt>
                <c:pt idx="532">
                  <c:v>-8.1661618198451207E-6</c:v>
                </c:pt>
                <c:pt idx="533">
                  <c:v>6.6175458564244398E-6</c:v>
                </c:pt>
                <c:pt idx="534">
                  <c:v>1.97438481206784E-5</c:v>
                </c:pt>
                <c:pt idx="535">
                  <c:v>2.79251811411669E-5</c:v>
                </c:pt>
                <c:pt idx="536">
                  <c:v>2.9112479309603101E-5</c:v>
                </c:pt>
                <c:pt idx="537">
                  <c:v>2.30083764342393E-5</c:v>
                </c:pt>
                <c:pt idx="538">
                  <c:v>1.11416829473152E-5</c:v>
                </c:pt>
                <c:pt idx="539">
                  <c:v>-3.51551415174701E-6</c:v>
                </c:pt>
                <c:pt idx="540">
                  <c:v>-1.72922289228377E-5</c:v>
                </c:pt>
                <c:pt idx="541">
                  <c:v>-2.6737997687003401E-5</c:v>
                </c:pt>
                <c:pt idx="542">
                  <c:v>-2.9487069059963701E-5</c:v>
                </c:pt>
                <c:pt idx="543">
                  <c:v>-2.4850921062359901E-5</c:v>
                </c:pt>
                <c:pt idx="544">
                  <c:v>-1.39907057207661E-5</c:v>
                </c:pt>
                <c:pt idx="545">
                  <c:v>3.7356866063081099E-7</c:v>
                </c:pt>
                <c:pt idx="546">
                  <c:v>1.4644280453521E-5</c:v>
                </c:pt>
                <c:pt idx="547">
                  <c:v>2.5247241360306399E-5</c:v>
                </c:pt>
                <c:pt idx="548">
                  <c:v>2.9526874045888399E-5</c:v>
                </c:pt>
                <c:pt idx="549">
                  <c:v>2.6411317955249299E-5</c:v>
                </c:pt>
                <c:pt idx="550">
                  <c:v>1.6680883438796401E-5</c:v>
                </c:pt>
                <c:pt idx="551">
                  <c:v>2.7726181844088402E-6</c:v>
                </c:pt>
                <c:pt idx="552">
                  <c:v>-1.18300664943384E-5</c:v>
                </c:pt>
                <c:pt idx="553">
                  <c:v>-2.34698376311741E-5</c:v>
                </c:pt>
                <c:pt idx="554">
                  <c:v>-2.9231442336979801E-5</c:v>
                </c:pt>
                <c:pt idx="555">
                  <c:v>-2.7671850970785801E-5</c:v>
                </c:pt>
                <c:pt idx="556">
                  <c:v>-1.9181672865257901E-5</c:v>
                </c:pt>
                <c:pt idx="557">
                  <c:v>-5.8873257961666304E-6</c:v>
                </c:pt>
                <c:pt idx="558">
                  <c:v>8.8815385408922908E-6</c:v>
                </c:pt>
                <c:pt idx="559">
                  <c:v>2.14259664533196E-5</c:v>
                </c:pt>
                <c:pt idx="560">
                  <c:v>2.8604128150467E-5</c:v>
                </c:pt>
                <c:pt idx="561">
                  <c:v>2.86182085052015E-5</c:v>
                </c:pt>
                <c:pt idx="562">
                  <c:v>2.1464681005331601E-5</c:v>
                </c:pt>
                <c:pt idx="563">
                  <c:v>8.9351909904627503E-6</c:v>
                </c:pt>
                <c:pt idx="564">
                  <c:v>-5.8321730378682496E-6</c:v>
                </c:pt>
                <c:pt idx="565">
                  <c:v>-1.9138833148690299E-5</c:v>
                </c:pt>
                <c:pt idx="566">
                  <c:v>-2.7652053768721699E-5</c:v>
                </c:pt>
                <c:pt idx="567">
                  <c:v>-2.9239645981488999E-5</c:v>
                </c:pt>
                <c:pt idx="568">
                  <c:v>-2.3503987468597598E-5</c:v>
                </c:pt>
                <c:pt idx="569">
                  <c:v>-1.18816094860432E-5</c:v>
                </c:pt>
                <c:pt idx="570">
                  <c:v>2.71659130044462E-6</c:v>
                </c:pt>
                <c:pt idx="571">
                  <c:v>1.6634404943227202E-5</c:v>
                </c:pt>
                <c:pt idx="572">
                  <c:v>2.6386028675622001E-5</c:v>
                </c:pt>
                <c:pt idx="573">
                  <c:v>2.9529107839169101E-5</c:v>
                </c:pt>
                <c:pt idx="574">
                  <c:v>2.52764387591104E-5</c:v>
                </c:pt>
                <c:pt idx="575">
                  <c:v>1.46931287881903E-5</c:v>
                </c:pt>
                <c:pt idx="576">
                  <c:v>4.2983356271451801E-7</c:v>
                </c:pt>
                <c:pt idx="577">
                  <c:v>-1.3941116145037001E-5</c:v>
                </c:pt>
                <c:pt idx="578">
                  <c:v>-2.48204268298582E-5</c:v>
                </c:pt>
                <c:pt idx="579">
                  <c:v>-2.9483307640391899E-5</c:v>
                </c:pt>
                <c:pt idx="580">
                  <c:v>-2.6761911151227499E-5</c:v>
                </c:pt>
                <c:pt idx="581">
                  <c:v>-1.7337827995394199E-5</c:v>
                </c:pt>
                <c:pt idx="582">
                  <c:v>-3.5713782620382202E-6</c:v>
                </c:pt>
                <c:pt idx="583">
                  <c:v>1.1089545312267499E-5</c:v>
                </c:pt>
                <c:pt idx="584">
                  <c:v>2.2973023468571299E-5</c:v>
                </c:pt>
                <c:pt idx="585">
                  <c:v>2.9102765382880301E-5</c:v>
                </c:pt>
                <c:pt idx="586">
                  <c:v>2.7943539166597599E-5</c:v>
                </c:pt>
                <c:pt idx="587">
                  <c:v>1.97856802169087E-5</c:v>
                </c:pt>
                <c:pt idx="588">
                  <c:v>6.6723749154460302E-6</c:v>
                </c:pt>
                <c:pt idx="589">
                  <c:v>-8.1120680759990492E-6</c:v>
                </c:pt>
                <c:pt idx="590">
                  <c:v>-2.0864793294193301E-5</c:v>
                </c:pt>
                <c:pt idx="591">
                  <c:v>-2.83918015960763E-5</c:v>
                </c:pt>
                <c:pt idx="592">
                  <c:v>-2.8807907058271799E-5</c:v>
                </c:pt>
                <c:pt idx="593">
                  <c:v>-2.2008893486442198E-5</c:v>
                </c:pt>
                <c:pt idx="594">
                  <c:v>-9.6976160076703108E-6</c:v>
                </c:pt>
                <c:pt idx="595">
                  <c:v>5.0424895598648201E-6</c:v>
                </c:pt>
                <c:pt idx="596">
                  <c:v>1.8519672335797601E-5</c:v>
                </c:pt>
                <c:pt idx="597">
                  <c:v>2.7358488287523501E-5</c:v>
                </c:pt>
                <c:pt idx="598">
                  <c:v>2.9345201127899401E-5</c:v>
                </c:pt>
                <c:pt idx="599">
                  <c:v>2.3982226301381499E-5</c:v>
                </c:pt>
                <c:pt idx="600">
                  <c:v>1.2612754122751699E-5</c:v>
                </c:pt>
                <c:pt idx="601">
                  <c:v>-1.91566056976734E-6</c:v>
                </c:pt>
                <c:pt idx="602">
                  <c:v>-1.59642861886927E-5</c:v>
                </c:pt>
                <c:pt idx="603">
                  <c:v>-2.6014557296418501E-5</c:v>
                </c:pt>
                <c:pt idx="604">
                  <c:v>-2.95493211466592E-5</c:v>
                </c:pt>
                <c:pt idx="605">
                  <c:v>-2.5683274205038901E-5</c:v>
                </c:pt>
                <c:pt idx="606">
                  <c:v>-1.5384691911300699E-5</c:v>
                </c:pt>
                <c:pt idx="607">
                  <c:v>-1.2329180886774699E-6</c:v>
                </c:pt>
                <c:pt idx="608">
                  <c:v>1.32276477177235E-5</c:v>
                </c:pt>
                <c:pt idx="609">
                  <c:v>2.4375267094851701E-5</c:v>
                </c:pt>
                <c:pt idx="610">
                  <c:v>2.94179496148953E-5</c:v>
                </c:pt>
                <c:pt idx="611">
                  <c:v>2.7092724158178E-5</c:v>
                </c:pt>
                <c:pt idx="612">
                  <c:v>1.7981957864986299E-5</c:v>
                </c:pt>
                <c:pt idx="613">
                  <c:v>4.3674986725409199E-6</c:v>
                </c:pt>
                <c:pt idx="614">
                  <c:v>-1.03408276564371E-5</c:v>
                </c:pt>
                <c:pt idx="615">
                  <c:v>-2.2459229549023002E-5</c:v>
                </c:pt>
                <c:pt idx="616">
                  <c:v>-2.8952578074111E-5</c:v>
                </c:pt>
                <c:pt idx="617">
                  <c:v>-2.8194573811783199E-5</c:v>
                </c:pt>
                <c:pt idx="618">
                  <c:v>-2.03750636318564E-5</c:v>
                </c:pt>
                <c:pt idx="619">
                  <c:v>-7.45249236761297E-6</c:v>
                </c:pt>
                <c:pt idx="620">
                  <c:v>7.3366018420053904E-6</c:v>
                </c:pt>
                <c:pt idx="621">
                  <c:v>2.02881986073199E-5</c:v>
                </c:pt>
                <c:pt idx="622">
                  <c:v>2.8158490172584299E-5</c:v>
                </c:pt>
                <c:pt idx="623">
                  <c:v>2.89763131915339E-5</c:v>
                </c:pt>
                <c:pt idx="624">
                  <c:v>2.2536838815667E-5</c:v>
                </c:pt>
                <c:pt idx="625">
                  <c:v>1.0452873350018401E-5</c:v>
                </c:pt>
                <c:pt idx="626">
                  <c:v>-4.2490790910608697E-6</c:v>
                </c:pt>
                <c:pt idx="627">
                  <c:v>-1.7886823314410901E-5</c:v>
                </c:pt>
                <c:pt idx="628">
                  <c:v>-2.7044701676870799E-5</c:v>
                </c:pt>
                <c:pt idx="629">
                  <c:v>-2.9429066731209401E-5</c:v>
                </c:pt>
                <c:pt idx="630">
                  <c:v>-2.44427394580408E-5</c:v>
                </c:pt>
                <c:pt idx="631">
                  <c:v>-1.3334576455858699E-5</c:v>
                </c:pt>
                <c:pt idx="632">
                  <c:v>1.1133139413999E-6</c:v>
                </c:pt>
                <c:pt idx="633">
                  <c:v>1.5282367955536602E-5</c:v>
                </c:pt>
                <c:pt idx="634">
                  <c:v>2.56238581102813E-5</c:v>
                </c:pt>
                <c:pt idx="635">
                  <c:v>2.95476940424306E-5</c:v>
                </c:pt>
                <c:pt idx="636">
                  <c:v>2.6071126701067001E-5</c:v>
                </c:pt>
                <c:pt idx="637">
                  <c:v>1.6064883943892899E-5</c:v>
                </c:pt>
                <c:pt idx="638">
                  <c:v>2.03509134366609E-6</c:v>
                </c:pt>
                <c:pt idx="639">
                  <c:v>-1.2504402508371999E-5</c:v>
                </c:pt>
                <c:pt idx="640">
                  <c:v>-2.3912091180506898E-5</c:v>
                </c:pt>
                <c:pt idx="641">
                  <c:v>-2.93308482766396E-5</c:v>
                </c:pt>
                <c:pt idx="642">
                  <c:v>-2.7403512466515101E-5</c:v>
                </c:pt>
                <c:pt idx="643">
                  <c:v>-1.8612796960102499E-5</c:v>
                </c:pt>
                <c:pt idx="644">
                  <c:v>-5.1603909896226302E-6</c:v>
                </c:pt>
                <c:pt idx="645">
                  <c:v>9.5844669169498299E-6</c:v>
                </c:pt>
                <c:pt idx="646">
                  <c:v>2.1928835626456001E-5</c:v>
                </c:pt>
                <c:pt idx="647">
                  <c:v>2.8780991416696401E-5</c:v>
                </c:pt>
                <c:pt idx="648">
                  <c:v>2.84247693623166E-5</c:v>
                </c:pt>
                <c:pt idx="649">
                  <c:v>2.09493874866774E-5</c:v>
                </c:pt>
                <c:pt idx="650">
                  <c:v>8.2271015544349894E-6</c:v>
                </c:pt>
                <c:pt idx="651">
                  <c:v>-6.5557129993484304E-6</c:v>
                </c:pt>
                <c:pt idx="652">
                  <c:v>-1.96966085637541E-5</c:v>
                </c:pt>
                <c:pt idx="653">
                  <c:v>-2.7904366324479E-5</c:v>
                </c:pt>
                <c:pt idx="654">
                  <c:v>-2.9123302433116801E-5</c:v>
                </c:pt>
                <c:pt idx="655">
                  <c:v>-2.30481267795288E-5</c:v>
                </c:pt>
                <c:pt idx="656">
                  <c:v>-1.12004047938095E-5</c:v>
                </c:pt>
                <c:pt idx="657">
                  <c:v>3.4525280547862599E-6</c:v>
                </c:pt>
                <c:pt idx="658">
                  <c:v>1.7240753834131701E-5</c:v>
                </c:pt>
                <c:pt idx="659">
                  <c:v>2.67109258618469E-5</c:v>
                </c:pt>
                <c:pt idx="660">
                  <c:v>2.94911808049085E-5</c:v>
                </c:pt>
                <c:pt idx="661">
                  <c:v>2.4885186565377201E-5</c:v>
                </c:pt>
                <c:pt idx="662">
                  <c:v>1.40465429740574E-5</c:v>
                </c:pt>
                <c:pt idx="663">
                  <c:v>-3.10144443541449E-7</c:v>
                </c:pt>
                <c:pt idx="664">
                  <c:v>-1.45891542612588E-5</c:v>
                </c:pt>
                <c:pt idx="665">
                  <c:v>-2.52142198897016E-5</c:v>
                </c:pt>
                <c:pt idx="666">
                  <c:v>-2.9524227729104299E-5</c:v>
                </c:pt>
                <c:pt idx="667">
                  <c:v>-2.6439709578740901E-5</c:v>
                </c:pt>
                <c:pt idx="668">
                  <c:v>-1.6733202144331598E-5</c:v>
                </c:pt>
                <c:pt idx="669">
                  <c:v>-2.8357604276245099E-6</c:v>
                </c:pt>
                <c:pt idx="670">
                  <c:v>1.17719150799616E-5</c:v>
                </c:pt>
                <c:pt idx="671">
                  <c:v>2.3431241428112101E-5</c:v>
                </c:pt>
                <c:pt idx="672">
                  <c:v>2.9222068003722901E-5</c:v>
                </c:pt>
                <c:pt idx="673">
                  <c:v>2.7694046367252299E-5</c:v>
                </c:pt>
                <c:pt idx="674">
                  <c:v>1.9229879016712502E-5</c:v>
                </c:pt>
                <c:pt idx="675">
                  <c:v>5.9494691729283497E-6</c:v>
                </c:pt>
                <c:pt idx="676">
                  <c:v>-8.8210221330429798E-6</c:v>
                </c:pt>
                <c:pt idx="677">
                  <c:v>-2.1382233724145201E-5</c:v>
                </c:pt>
                <c:pt idx="678">
                  <c:v>-2.8588132233287201E-5</c:v>
                </c:pt>
                <c:pt idx="679">
                  <c:v>-2.8633955676705498E-5</c:v>
                </c:pt>
                <c:pt idx="680">
                  <c:v>-2.1508227288728001E-5</c:v>
                </c:pt>
                <c:pt idx="681">
                  <c:v>-8.9956299489332894E-6</c:v>
                </c:pt>
                <c:pt idx="682">
                  <c:v>5.7699787164086003E-6</c:v>
                </c:pt>
                <c:pt idx="683">
                  <c:v>1.9090460417876701E-5</c:v>
                </c:pt>
                <c:pt idx="684">
                  <c:v>2.7629617879069001E-5</c:v>
                </c:pt>
                <c:pt idx="685">
                  <c:v>2.92487661407429E-5</c:v>
                </c:pt>
                <c:pt idx="686">
                  <c:v>2.3542379476295499E-5</c:v>
                </c:pt>
                <c:pt idx="687">
                  <c:v>1.19396578256906E-5</c:v>
                </c:pt>
                <c:pt idx="688">
                  <c:v>-2.65342519561822E-6</c:v>
                </c:pt>
                <c:pt idx="689">
                  <c:v>-1.65819414160296E-5</c:v>
                </c:pt>
                <c:pt idx="690">
                  <c:v>-2.6357407541900101E-5</c:v>
                </c:pt>
                <c:pt idx="691">
                  <c:v>-2.9531497439415999E-5</c:v>
                </c:pt>
                <c:pt idx="692">
                  <c:v>-2.5309240603120301E-5</c:v>
                </c:pt>
                <c:pt idx="693">
                  <c:v>-1.4748127450643099E-5</c:v>
                </c:pt>
                <c:pt idx="694">
                  <c:v>-4.9325428741194705E-7</c:v>
                </c:pt>
                <c:pt idx="695">
                  <c:v>1.3885157472028999E-5</c:v>
                </c:pt>
                <c:pt idx="696">
                  <c:v>2.4785945405336899E-5</c:v>
                </c:pt>
                <c:pt idx="697">
                  <c:v>2.9478939551035901E-5</c:v>
                </c:pt>
                <c:pt idx="698">
                  <c:v>2.6788750412113601E-5</c:v>
                </c:pt>
                <c:pt idx="699">
                  <c:v>1.73891525471349E-5</c:v>
                </c:pt>
                <c:pt idx="700">
                  <c:v>3.6343335522555598E-6</c:v>
                </c:pt>
                <c:pt idx="701">
                  <c:v>-1.10307268265547E-5</c:v>
                </c:pt>
                <c:pt idx="702">
                  <c:v>-2.2933073241993198E-5</c:v>
                </c:pt>
                <c:pt idx="703">
                  <c:v>-2.9091689197516501E-5</c:v>
                </c:pt>
                <c:pt idx="704">
                  <c:v>-2.7964111121784299E-5</c:v>
                </c:pt>
                <c:pt idx="705">
                  <c:v>-1.98327479388502E-5</c:v>
                </c:pt>
                <c:pt idx="706">
                  <c:v>-6.7341500011950599E-6</c:v>
                </c:pt>
                <c:pt idx="707">
                  <c:v>8.0510575798931203E-6</c:v>
                </c:pt>
                <c:pt idx="708">
                  <c:v>2.08198278449618E-5</c:v>
                </c:pt>
                <c:pt idx="709">
                  <c:v>2.8374143069424698E-5</c:v>
                </c:pt>
                <c:pt idx="710">
                  <c:v>2.88219781417456E-5</c:v>
                </c:pt>
                <c:pt idx="711">
                  <c:v>2.20511699898946E-5</c:v>
                </c:pt>
                <c:pt idx="712">
                  <c:v>9.7575095185473198E-6</c:v>
                </c:pt>
                <c:pt idx="713">
                  <c:v>-4.9799797429147E-6</c:v>
                </c:pt>
                <c:pt idx="714">
                  <c:v>-1.84702021842122E-5</c:v>
                </c:pt>
                <c:pt idx="715">
                  <c:v>-2.7334447907658001E-5</c:v>
                </c:pt>
                <c:pt idx="716">
                  <c:v>-2.93526115820269E-5</c:v>
                </c:pt>
                <c:pt idx="717">
                  <c:v>-2.4019231595294501E-5</c:v>
                </c:pt>
                <c:pt idx="718">
                  <c:v>-1.2670086051025499E-5</c:v>
                </c:pt>
                <c:pt idx="719">
                  <c:v>1.85236114423029E-6</c:v>
                </c:pt>
                <c:pt idx="720">
                  <c:v>1.5910872999699401E-5</c:v>
                </c:pt>
                <c:pt idx="721">
                  <c:v>2.5984408008503601E-5</c:v>
                </c:pt>
                <c:pt idx="722">
                  <c:v>2.9549986836013501E-5</c:v>
                </c:pt>
                <c:pt idx="723">
                  <c:v>2.57145881456342E-5</c:v>
                </c:pt>
                <c:pt idx="724">
                  <c:v>1.54388113324571E-5</c:v>
                </c:pt>
                <c:pt idx="725">
                  <c:v>1.2962884456340199E-6</c:v>
                </c:pt>
                <c:pt idx="726">
                  <c:v>-1.3170897923987799E-5</c:v>
                </c:pt>
                <c:pt idx="727">
                  <c:v>-2.43393512022282E-5</c:v>
                </c:pt>
                <c:pt idx="728">
                  <c:v>-2.94118629814974E-5</c:v>
                </c:pt>
                <c:pt idx="729">
                  <c:v>-2.7117991219099101E-5</c:v>
                </c:pt>
                <c:pt idx="730">
                  <c:v>-1.8032250328073201E-5</c:v>
                </c:pt>
                <c:pt idx="731">
                  <c:v>-4.4302204784216898E-6</c:v>
                </c:pt>
                <c:pt idx="732">
                  <c:v>1.0281385573143101E-5</c:v>
                </c:pt>
                <c:pt idx="733">
                  <c:v>2.24179548268287E-5</c:v>
                </c:pt>
                <c:pt idx="734">
                  <c:v>2.8939808223239801E-5</c:v>
                </c:pt>
                <c:pt idx="735">
                  <c:v>2.8213507120603999E-5</c:v>
                </c:pt>
                <c:pt idx="736">
                  <c:v>2.04209581357215E-5</c:v>
                </c:pt>
                <c:pt idx="737">
                  <c:v>7.5138535033204603E-6</c:v>
                </c:pt>
                <c:pt idx="738">
                  <c:v>-7.2751423515503199E-6</c:v>
                </c:pt>
                <c:pt idx="739">
                  <c:v>-2.0242033672768699E-5</c:v>
                </c:pt>
                <c:pt idx="740">
                  <c:v>-2.8139182088181799E-5</c:v>
                </c:pt>
                <c:pt idx="741">
                  <c:v>-2.8988697786797301E-5</c:v>
                </c:pt>
                <c:pt idx="742">
                  <c:v>-2.25778142918842E-5</c:v>
                </c:pt>
                <c:pt idx="743">
                  <c:v>-1.05121771449774E-5</c:v>
                </c:pt>
                <c:pt idx="744">
                  <c:v>4.1862999807016198E-6</c:v>
                </c:pt>
                <c:pt idx="745">
                  <c:v>1.78362923062942E-5</c:v>
                </c:pt>
                <c:pt idx="746">
                  <c:v>2.7019074575450998E-5</c:v>
                </c:pt>
                <c:pt idx="747">
                  <c:v>2.94347620030162E-5</c:v>
                </c:pt>
                <c:pt idx="748">
                  <c:v>2.44783306869193E-5</c:v>
                </c:pt>
                <c:pt idx="749">
                  <c:v>1.33911495977443E-5</c:v>
                </c:pt>
                <c:pt idx="750">
                  <c:v>-1.04992798084683E-6</c:v>
                </c:pt>
                <c:pt idx="751">
                  <c:v>-1.52280445833545E-5</c:v>
                </c:pt>
                <c:pt idx="752">
                  <c:v>-2.55922029520308E-5</c:v>
                </c:pt>
                <c:pt idx="753">
                  <c:v>-2.954663532887E-5</c:v>
                </c:pt>
                <c:pt idx="754">
                  <c:v>-2.6100929593575301E-5</c:v>
                </c:pt>
                <c:pt idx="755">
                  <c:v>-1.6118084123157601E-5</c:v>
                </c:pt>
                <c:pt idx="756">
                  <c:v>-2.0983644947604902E-6</c:v>
                </c:pt>
                <c:pt idx="757">
                  <c:v>1.24469035386577E-5</c:v>
                </c:pt>
                <c:pt idx="758">
                  <c:v>2.3874767365835299E-5</c:v>
                </c:pt>
                <c:pt idx="759">
                  <c:v>2.93230475979354E-5</c:v>
                </c:pt>
                <c:pt idx="760">
                  <c:v>2.7427188652151599E-5</c:v>
                </c:pt>
                <c:pt idx="761">
                  <c:v>1.8662020162510701E-5</c:v>
                </c:pt>
                <c:pt idx="762">
                  <c:v>5.2228329524008002E-6</c:v>
                </c:pt>
                <c:pt idx="763">
                  <c:v>-9.5244451707412792E-6</c:v>
                </c:pt>
                <c:pt idx="764">
                  <c:v>-2.1886266915502901E-5</c:v>
                </c:pt>
                <c:pt idx="765">
                  <c:v>-2.8766537338733999E-5</c:v>
                </c:pt>
                <c:pt idx="766">
                  <c:v>-2.8442050030837302E-5</c:v>
                </c:pt>
                <c:pt idx="767">
                  <c:v>-2.09940748510486E-5</c:v>
                </c:pt>
                <c:pt idx="768">
                  <c:v>-8.2880033870296798E-6</c:v>
                </c:pt>
                <c:pt idx="769">
                  <c:v>6.4938499403111396E-6</c:v>
                </c:pt>
                <c:pt idx="770">
                  <c:v>1.9649278265180701E-5</c:v>
                </c:pt>
                <c:pt idx="771">
                  <c:v>2.7883422953262902E-5</c:v>
                </c:pt>
                <c:pt idx="772">
                  <c:v>2.9133991386502501E-5</c:v>
                </c:pt>
                <c:pt idx="773">
                  <c:v>2.30877709428313E-5</c:v>
                </c:pt>
                <c:pt idx="774">
                  <c:v>1.12590750403952E-5</c:v>
                </c:pt>
                <c:pt idx="775">
                  <c:v>-3.3895260521385898E-6</c:v>
                </c:pt>
                <c:pt idx="776">
                  <c:v>-1.7189199317821201E-5</c:v>
                </c:pt>
                <c:pt idx="777">
                  <c:v>-2.66837309803045E-5</c:v>
                </c:pt>
                <c:pt idx="778">
                  <c:v>-2.9495156684921298E-5</c:v>
                </c:pt>
                <c:pt idx="779">
                  <c:v>-2.4919337423131401E-5</c:v>
                </c:pt>
                <c:pt idx="780">
                  <c:v>-1.4102315515371999E-5</c:v>
                </c:pt>
                <c:pt idx="781">
                  <c:v>2.4671879762645303E-7</c:v>
                </c:pt>
                <c:pt idx="782">
                  <c:v>1.4533960857227E-5</c:v>
                </c:pt>
                <c:pt idx="783">
                  <c:v>2.51810822579878E-5</c:v>
                </c:pt>
                <c:pt idx="784">
                  <c:v>2.9521445395142E-5</c:v>
                </c:pt>
                <c:pt idx="785">
                  <c:v>2.6467979395331599E-5</c:v>
                </c:pt>
                <c:pt idx="786">
                  <c:v>1.6785443760536698E-5</c:v>
                </c:pt>
                <c:pt idx="787">
                  <c:v>2.8988896065820701E-6</c:v>
                </c:pt>
                <c:pt idx="788">
                  <c:v>-1.1713709432746501E-5</c:v>
                </c:pt>
                <c:pt idx="789">
                  <c:v>-2.3392537278066E-5</c:v>
                </c:pt>
                <c:pt idx="790">
                  <c:v>-2.9212559045328101E-5</c:v>
                </c:pt>
                <c:pt idx="791">
                  <c:v>-2.7716114178127999E-5</c:v>
                </c:pt>
                <c:pt idx="792">
                  <c:v>-1.9277996576726201E-5</c:v>
                </c:pt>
                <c:pt idx="793">
                  <c:v>-6.0115851406748202E-6</c:v>
                </c:pt>
                <c:pt idx="794">
                  <c:v>8.7604650870252893E-6</c:v>
                </c:pt>
                <c:pt idx="795">
                  <c:v>2.13384024877E-5</c:v>
                </c:pt>
                <c:pt idx="796">
                  <c:v>2.85720046114915E-5</c:v>
                </c:pt>
                <c:pt idx="797">
                  <c:v>2.86495709324866E-5</c:v>
                </c:pt>
                <c:pt idx="798">
                  <c:v>2.1551674484405401E-5</c:v>
                </c:pt>
                <c:pt idx="799">
                  <c:v>9.0560274648227704E-6</c:v>
                </c:pt>
                <c:pt idx="800">
                  <c:v>-5.7077578128405299E-6</c:v>
                </c:pt>
                <c:pt idx="801">
                  <c:v>-1.90419997379191E-5</c:v>
                </c:pt>
                <c:pt idx="802">
                  <c:v>-2.7607054700645501E-5</c:v>
                </c:pt>
                <c:pt idx="803">
                  <c:v>-2.9257751551861398E-5</c:v>
                </c:pt>
                <c:pt idx="804">
                  <c:v>-2.3580663025000101E-5</c:v>
                </c:pt>
                <c:pt idx="805">
                  <c:v>-1.1997651159714199E-5</c:v>
                </c:pt>
                <c:pt idx="806">
                  <c:v>2.59024686654638E-6</c:v>
                </c:pt>
                <c:pt idx="807">
                  <c:v>1.6529401496355399E-5</c:v>
                </c:pt>
                <c:pt idx="808">
                  <c:v>2.63286649804399E-5</c:v>
                </c:pt>
                <c:pt idx="809">
                  <c:v>2.9533750988993499E-5</c:v>
                </c:pt>
                <c:pt idx="810">
                  <c:v>2.5341925848263798E-5</c:v>
                </c:pt>
                <c:pt idx="811">
                  <c:v>1.4803058168941799E-5</c:v>
                </c:pt>
                <c:pt idx="812">
                  <c:v>5.5667273970255105E-7</c:v>
                </c:pt>
                <c:pt idx="813">
                  <c:v>-1.3829134830542201E-5</c:v>
                </c:pt>
                <c:pt idx="814">
                  <c:v>-2.4751349792753499E-5</c:v>
                </c:pt>
                <c:pt idx="815">
                  <c:v>-2.94744356531431E-5</c:v>
                </c:pt>
                <c:pt idx="816">
                  <c:v>-2.6815466258078699E-5</c:v>
                </c:pt>
                <c:pt idx="817">
                  <c:v>-1.7440396987602899E-5</c:v>
                </c:pt>
                <c:pt idx="818">
                  <c:v>-3.6972720992138202E-6</c:v>
                </c:pt>
                <c:pt idx="819">
                  <c:v>1.09718575226343E-5</c:v>
                </c:pt>
                <c:pt idx="820">
                  <c:v>2.2893017363476101E-5</c:v>
                </c:pt>
                <c:pt idx="821">
                  <c:v>2.9080478987666001E-5</c:v>
                </c:pt>
                <c:pt idx="822">
                  <c:v>2.7984554247200501E-5</c:v>
                </c:pt>
                <c:pt idx="823">
                  <c:v>1.9879724291952698E-5</c:v>
                </c:pt>
                <c:pt idx="824">
                  <c:v>6.79589406292922E-6</c:v>
                </c:pt>
                <c:pt idx="825">
                  <c:v>-7.9900099928209795E-6</c:v>
                </c:pt>
                <c:pt idx="826">
                  <c:v>-2.07747664794457E-5</c:v>
                </c:pt>
                <c:pt idx="827">
                  <c:v>-2.8356353823998401E-5</c:v>
                </c:pt>
                <c:pt idx="828">
                  <c:v>-2.8835916443282699E-5</c:v>
                </c:pt>
                <c:pt idx="829">
                  <c:v>-2.2093344904308202E-5</c:v>
                </c:pt>
                <c:pt idx="830">
                  <c:v>-9.8173580768883201E-6</c:v>
                </c:pt>
                <c:pt idx="831">
                  <c:v>4.9174469833563099E-6</c:v>
                </c:pt>
                <c:pt idx="832">
                  <c:v>1.84206469409929E-5</c:v>
                </c:pt>
                <c:pt idx="833">
                  <c:v>2.73102815988605E-5</c:v>
                </c:pt>
                <c:pt idx="834">
                  <c:v>2.93598868096063E-5</c:v>
                </c:pt>
                <c:pt idx="835">
                  <c:v>2.4056126233371502E-5</c:v>
                </c:pt>
                <c:pt idx="836">
                  <c:v>1.2727359608615899E-5</c:v>
                </c:pt>
                <c:pt idx="837">
                  <c:v>-1.7890531849243901E-6</c:v>
                </c:pt>
                <c:pt idx="838">
                  <c:v>-1.58573865098202E-5</c:v>
                </c:pt>
                <c:pt idx="839">
                  <c:v>-2.5954139011247401E-5</c:v>
                </c:pt>
                <c:pt idx="840">
                  <c:v>-2.9550516389518399E-5</c:v>
                </c:pt>
                <c:pt idx="841">
                  <c:v>-2.5745783619939701E-5</c:v>
                </c:pt>
                <c:pt idx="842">
                  <c:v>-1.5492859627500899E-5</c:v>
                </c:pt>
                <c:pt idx="843">
                  <c:v>-1.35965283063091E-6</c:v>
                </c:pt>
                <c:pt idx="844">
                  <c:v>1.31140874523443E-5</c:v>
                </c:pt>
                <c:pt idx="845">
                  <c:v>2.4303323178987699E-5</c:v>
                </c:pt>
                <c:pt idx="846">
                  <c:v>2.9405640848582301E-5</c:v>
                </c:pt>
                <c:pt idx="847">
                  <c:v>2.7143133348297201E-5</c:v>
                </c:pt>
                <c:pt idx="848">
                  <c:v>1.8082459717156399E-5</c:v>
                </c:pt>
                <c:pt idx="849">
                  <c:v>4.4929218744176196E-6</c:v>
                </c:pt>
                <c:pt idx="850">
                  <c:v>-1.02218961238328E-5</c:v>
                </c:pt>
                <c:pt idx="851">
                  <c:v>-2.23765768258295E-5</c:v>
                </c:pt>
                <c:pt idx="852">
                  <c:v>-2.8926905047592501E-5</c:v>
                </c:pt>
                <c:pt idx="853">
                  <c:v>-2.8232310450695001E-5</c:v>
                </c:pt>
                <c:pt idx="854">
                  <c:v>-2.0466758560881999E-5</c:v>
                </c:pt>
                <c:pt idx="855">
                  <c:v>-7.5751800229438502E-6</c:v>
                </c:pt>
                <c:pt idx="856">
                  <c:v>7.2136493447458101E-6</c:v>
                </c:pt>
                <c:pt idx="857">
                  <c:v>2.0195775483812201E-5</c:v>
                </c:pt>
                <c:pt idx="858">
                  <c:v>2.81197443674624E-5</c:v>
                </c:pt>
                <c:pt idx="859">
                  <c:v>2.9000948832052099E-5</c:v>
                </c:pt>
                <c:pt idx="860">
                  <c:v>2.26186857528291E-5</c:v>
                </c:pt>
                <c:pt idx="861">
                  <c:v>1.05714325106706E-5</c:v>
                </c:pt>
                <c:pt idx="862">
                  <c:v>-4.1235015841915E-6</c:v>
                </c:pt>
                <c:pt idx="863">
                  <c:v>-1.7785679126946201E-5</c:v>
                </c:pt>
                <c:pt idx="864">
                  <c:v>-2.6993322998014102E-5</c:v>
                </c:pt>
                <c:pt idx="865">
                  <c:v>-2.9440321669810799E-5</c:v>
                </c:pt>
                <c:pt idx="866">
                  <c:v>-2.4513809144906799E-5</c:v>
                </c:pt>
                <c:pt idx="867">
                  <c:v>-1.34476610470295E-5</c:v>
                </c:pt>
                <c:pt idx="868">
                  <c:v>9.8653718330894096E-7</c:v>
                </c:pt>
                <c:pt idx="869">
                  <c:v>1.51736510560553E-5</c:v>
                </c:pt>
                <c:pt idx="870">
                  <c:v>2.5560429891315301E-5</c:v>
                </c:pt>
                <c:pt idx="871">
                  <c:v>2.9545440494900198E-5</c:v>
                </c:pt>
                <c:pt idx="872">
                  <c:v>2.6130612239931101E-5</c:v>
                </c:pt>
                <c:pt idx="873">
                  <c:v>1.6171210046921501E-5</c:v>
                </c:pt>
                <c:pt idx="874">
                  <c:v>2.1616279787564202E-6</c:v>
                </c:pt>
                <c:pt idx="875">
                  <c:v>-1.2389347226454599E-5</c:v>
                </c:pt>
                <c:pt idx="876">
                  <c:v>-2.3837333560869801E-5</c:v>
                </c:pt>
                <c:pt idx="877">
                  <c:v>-2.9315111828883501E-5</c:v>
                </c:pt>
                <c:pt idx="878">
                  <c:v>-2.74507384816024E-5</c:v>
                </c:pt>
                <c:pt idx="879">
                  <c:v>-1.8711157389585601E-5</c:v>
                </c:pt>
                <c:pt idx="880">
                  <c:v>-5.2852508537536903E-6</c:v>
                </c:pt>
                <c:pt idx="881">
                  <c:v>9.4643795457167595E-6</c:v>
                </c:pt>
                <c:pt idx="882">
                  <c:v>2.1843597375214298E-5</c:v>
                </c:pt>
                <c:pt idx="883">
                  <c:v>2.8751950734249099E-5</c:v>
                </c:pt>
                <c:pt idx="884">
                  <c:v>2.8459199667738099E-5</c:v>
                </c:pt>
                <c:pt idx="885">
                  <c:v>2.1038665496384699E-5</c:v>
                </c:pt>
                <c:pt idx="886">
                  <c:v>8.3488670370563806E-6</c:v>
                </c:pt>
                <c:pt idx="887">
                  <c:v>-6.4319569643137204E-6</c:v>
                </c:pt>
                <c:pt idx="888">
                  <c:v>-1.9601857443007202E-5</c:v>
                </c:pt>
                <c:pt idx="889">
                  <c:v>-2.7862351124004199E-5</c:v>
                </c:pt>
                <c:pt idx="890">
                  <c:v>-2.9144546120516499E-5</c:v>
                </c:pt>
                <c:pt idx="891">
                  <c:v>-2.3127308741507401E-5</c:v>
                </c:pt>
                <c:pt idx="892">
                  <c:v>-1.1317693416780199E-5</c:v>
                </c:pt>
                <c:pt idx="893">
                  <c:v>3.3265084340521901E-6</c:v>
                </c:pt>
                <c:pt idx="894">
                  <c:v>1.7137565611416101E-5</c:v>
                </c:pt>
                <c:pt idx="895">
                  <c:v>2.66564131676622E-5</c:v>
                </c:pt>
                <c:pt idx="896">
                  <c:v>2.94989966816854E-5</c:v>
                </c:pt>
                <c:pt idx="897">
                  <c:v>2.4953373478290801E-5</c:v>
                </c:pt>
                <c:pt idx="898">
                  <c:v>1.4158023087767599E-5</c:v>
                </c:pt>
                <c:pt idx="899">
                  <c:v>-1.8329201508583699E-7</c:v>
                </c:pt>
                <c:pt idx="900">
                  <c:v>-1.4478700495699901E-5</c:v>
                </c:pt>
                <c:pt idx="901">
                  <c:v>-2.5147828617828901E-5</c:v>
                </c:pt>
                <c:pt idx="902">
                  <c:v>-2.9518527056819901E-5</c:v>
                </c:pt>
                <c:pt idx="903">
                  <c:v>-2.6496127274783E-5</c:v>
                </c:pt>
                <c:pt idx="904">
                  <c:v>-1.68376080467362E-5</c:v>
                </c:pt>
                <c:pt idx="905">
                  <c:v>-2.9620054304474102E-6</c:v>
                </c:pt>
                <c:pt idx="906">
                  <c:v>1.16554498208446E-5</c:v>
                </c:pt>
                <c:pt idx="907">
                  <c:v>2.33537253593449E-5</c:v>
                </c:pt>
                <c:pt idx="908">
                  <c:v>2.9202915505603001E-5</c:v>
                </c:pt>
                <c:pt idx="909">
                  <c:v>2.77380543017473E-5</c:v>
                </c:pt>
                <c:pt idx="910">
                  <c:v>1.9326025323622699E-5</c:v>
                </c:pt>
                <c:pt idx="911">
                  <c:v>6.0736734132397501E-6</c:v>
                </c:pt>
                <c:pt idx="912">
                  <c:v>-8.6998676818235798E-6</c:v>
                </c:pt>
                <c:pt idx="913">
                  <c:v>-2.1294472945913301E-5</c:v>
                </c:pt>
                <c:pt idx="914">
                  <c:v>-2.8555745359379401E-5</c:v>
                </c:pt>
                <c:pt idx="915">
                  <c:v>-2.86650542006056E-5</c:v>
                </c:pt>
                <c:pt idx="916">
                  <c:v>-2.1595022392203901E-5</c:v>
                </c:pt>
                <c:pt idx="917">
                  <c:v>-9.1163832598817495E-6</c:v>
                </c:pt>
                <c:pt idx="918">
                  <c:v>5.6455106138137503E-6</c:v>
                </c:pt>
                <c:pt idx="919">
                  <c:v>1.89934513320743E-5</c:v>
                </c:pt>
                <c:pt idx="920">
                  <c:v>2.7584364337399099E-5</c:v>
                </c:pt>
                <c:pt idx="921">
                  <c:v>2.9266602173449201E-5</c:v>
                </c:pt>
                <c:pt idx="922">
                  <c:v>2.36188379383401E-5</c:v>
                </c:pt>
                <c:pt idx="923">
                  <c:v>1.2055589220940499E-5</c:v>
                </c:pt>
                <c:pt idx="924">
                  <c:v>-2.52705660428959E-6</c:v>
                </c:pt>
                <c:pt idx="925">
                  <c:v>-1.6476785426254301E-5</c:v>
                </c:pt>
                <c:pt idx="926">
                  <c:v>-2.6299801123657599E-5</c:v>
                </c:pt>
                <c:pt idx="927">
                  <c:v>-2.9535868477519498E-5</c:v>
                </c:pt>
                <c:pt idx="928">
                  <c:v>-2.5374494343960899E-5</c:v>
                </c:pt>
                <c:pt idx="929">
                  <c:v>-1.4857920690022401E-5</c:v>
                </c:pt>
                <c:pt idx="930">
                  <c:v>-6.2008862741954499E-7</c:v>
                </c:pt>
                <c:pt idx="931">
                  <c:v>1.37730484786711E-5</c:v>
                </c:pt>
                <c:pt idx="932">
                  <c:v>2.4716640151488901E-5</c:v>
                </c:pt>
                <c:pt idx="933">
                  <c:v>2.9469795967462601E-5</c:v>
                </c:pt>
                <c:pt idx="934">
                  <c:v>2.6842058566043601E-5</c:v>
                </c:pt>
                <c:pt idx="935">
                  <c:v>1.7491561080716701E-5</c:v>
                </c:pt>
                <c:pt idx="936">
                  <c:v>3.76019361295713E-6</c:v>
                </c:pt>
                <c:pt idx="937">
                  <c:v>-1.0912937671715199E-5</c:v>
                </c:pt>
                <c:pt idx="938">
                  <c:v>-2.2852856017556099E-5</c:v>
                </c:pt>
                <c:pt idx="939">
                  <c:v>-2.9069134804973701E-5</c:v>
                </c:pt>
                <c:pt idx="940">
                  <c:v>-2.8004868448665399E-5</c:v>
                </c:pt>
                <c:pt idx="941">
                  <c:v>-1.9926609059797702E-5</c:v>
                </c:pt>
                <c:pt idx="942">
                  <c:v>-6.8576068161955896E-6</c:v>
                </c:pt>
                <c:pt idx="943">
                  <c:v>7.9289255960269506E-6</c:v>
                </c:pt>
                <c:pt idx="944">
                  <c:v>2.0729609405241101E-5</c:v>
                </c:pt>
                <c:pt idx="945">
                  <c:v>2.8338433941752102E-5</c:v>
                </c:pt>
                <c:pt idx="946">
                  <c:v>2.884972189867E-5</c:v>
                </c:pt>
                <c:pt idx="947">
                  <c:v>2.2135418035384599E-5</c:v>
                </c:pt>
                <c:pt idx="948">
                  <c:v>9.8771614069729199E-6</c:v>
                </c:pt>
                <c:pt idx="949">
                  <c:v>-4.8548915692760702E-6</c:v>
                </c:pt>
                <c:pt idx="950">
                  <c:v>-1.8371006834439001E-5</c:v>
                </c:pt>
                <c:pt idx="951">
                  <c:v>-2.7285989472464301E-5</c:v>
                </c:pt>
                <c:pt idx="952">
                  <c:v>-2.9367026777121101E-5</c:v>
                </c:pt>
                <c:pt idx="953">
                  <c:v>-2.409291004564E-5</c:v>
                </c:pt>
                <c:pt idx="954">
                  <c:v>-1.27845745316654E-5</c:v>
                </c:pt>
                <c:pt idx="955">
                  <c:v>1.7257369835073499E-6</c:v>
                </c:pt>
                <c:pt idx="956">
                  <c:v>1.5803826965465701E-5</c:v>
                </c:pt>
                <c:pt idx="957">
                  <c:v>2.5923750444098301E-5</c:v>
                </c:pt>
                <c:pt idx="958">
                  <c:v>2.9550909804734199E-5</c:v>
                </c:pt>
                <c:pt idx="959">
                  <c:v>2.5776860484239101E-5</c:v>
                </c:pt>
                <c:pt idx="960">
                  <c:v>1.5546836547433E-5</c:v>
                </c:pt>
                <c:pt idx="961">
                  <c:v>1.4230109517504699E-6</c:v>
                </c:pt>
                <c:pt idx="962">
                  <c:v>-1.30572165645171E-5</c:v>
                </c:pt>
                <c:pt idx="963">
                  <c:v>-2.42671831911104E-5</c:v>
                </c:pt>
                <c:pt idx="964">
                  <c:v>-2.9399283244815099E-5</c:v>
                </c:pt>
                <c:pt idx="965">
                  <c:v>-2.7168150429943199E-5</c:v>
                </c:pt>
                <c:pt idx="966">
                  <c:v>-1.81325858009228E-5</c:v>
                </c:pt>
                <c:pt idx="967">
                  <c:v>-4.5556025716653496E-6</c:v>
                </c:pt>
                <c:pt idx="968">
                  <c:v>1.0162359582572199E-5</c:v>
                </c:pt>
                <c:pt idx="969">
                  <c:v>2.2335095736652701E-5</c:v>
                </c:pt>
                <c:pt idx="970">
                  <c:v>2.8913868606613701E-5</c:v>
                </c:pt>
                <c:pt idx="971">
                  <c:v>2.8250983715429599E-5</c:v>
                </c:pt>
                <c:pt idx="972">
                  <c:v>2.0512464696336799E-5</c:v>
                </c:pt>
                <c:pt idx="973">
                  <c:v>7.6364716439538008E-6</c:v>
                </c:pt>
                <c:pt idx="974">
                  <c:v>-7.1521231048882297E-6</c:v>
                </c:pt>
                <c:pt idx="975">
                  <c:v>-2.01494242535604E-5</c:v>
                </c:pt>
                <c:pt idx="976">
                  <c:v>-2.8100177099975098E-5</c:v>
                </c:pt>
                <c:pt idx="977">
                  <c:v>-2.9013066270858001E-5</c:v>
                </c:pt>
                <c:pt idx="978">
                  <c:v>-2.2659453010208201E-5</c:v>
                </c:pt>
                <c:pt idx="979">
                  <c:v>-1.06306391741105E-5</c:v>
                </c:pt>
                <c:pt idx="980">
                  <c:v>4.0606841908407399E-6</c:v>
                </c:pt>
                <c:pt idx="981">
                  <c:v>1.77349840095401E-5</c:v>
                </c:pt>
                <c:pt idx="982">
                  <c:v>2.6967447063196698E-5</c:v>
                </c:pt>
                <c:pt idx="983">
                  <c:v>2.94457457059797E-5</c:v>
                </c:pt>
                <c:pt idx="984">
                  <c:v>2.4549174668555402E-5</c:v>
                </c:pt>
                <c:pt idx="985">
                  <c:v>1.3504110543367999E-5</c:v>
                </c:pt>
                <c:pt idx="986">
                  <c:v>-9.2314184082562996E-7</c:v>
                </c:pt>
                <c:pt idx="987">
                  <c:v>-1.51191876242283E-5</c:v>
                </c:pt>
                <c:pt idx="988">
                  <c:v>-2.5528539074512399E-5</c:v>
                </c:pt>
                <c:pt idx="989">
                  <c:v>-2.9544109546025798E-5</c:v>
                </c:pt>
                <c:pt idx="990">
                  <c:v>-2.6160174503387401E-5</c:v>
                </c:pt>
                <c:pt idx="991">
                  <c:v>-1.6224261470435001E-5</c:v>
                </c:pt>
                <c:pt idx="992">
                  <c:v>-2.2248815042009898E-6</c:v>
                </c:pt>
                <c:pt idx="993">
                  <c:v>1.23317338369229E-5</c:v>
                </c:pt>
                <c:pt idx="994">
                  <c:v>2.3799789938066799E-5</c:v>
                </c:pt>
                <c:pt idx="995">
                  <c:v>2.93070410060439E-5</c:v>
                </c:pt>
                <c:pt idx="996">
                  <c:v>2.74741618463741E-5</c:v>
                </c:pt>
                <c:pt idx="997">
                  <c:v>1.8760208414953501E-5</c:v>
                </c:pt>
                <c:pt idx="998">
                  <c:v>5.3476444061240003E-6</c:v>
                </c:pt>
                <c:pt idx="999">
                  <c:v>-9.4042703185967102E-6</c:v>
                </c:pt>
                <c:pt idx="1000">
                  <c:v>-2.18008272021673E-5</c:v>
                </c:pt>
                <c:pt idx="1001">
                  <c:v>-2.87372316704417E-5</c:v>
                </c:pt>
                <c:pt idx="1002">
                  <c:v>-2.84762181940113E-5</c:v>
                </c:pt>
                <c:pt idx="1003">
                  <c:v>-2.1083159217258099E-5</c:v>
                </c:pt>
                <c:pt idx="1004">
                  <c:v>-8.4096922241182008E-6</c:v>
                </c:pt>
                <c:pt idx="1005">
                  <c:v>6.3700343564951497E-6</c:v>
                </c:pt>
                <c:pt idx="1006">
                  <c:v>1.95543463157E-5</c:v>
                </c:pt>
                <c:pt idx="1007">
                  <c:v>2.7841150933780099E-5</c:v>
                </c:pt>
                <c:pt idx="1008">
                  <c:v>2.91549665865336E-5</c:v>
                </c:pt>
                <c:pt idx="1009">
                  <c:v>2.3166739993407701E-5</c:v>
                </c:pt>
                <c:pt idx="1010">
                  <c:v>1.1376259652911699E-5</c:v>
                </c:pt>
                <c:pt idx="1011">
                  <c:v>-3.2634754908472599E-6</c:v>
                </c:pt>
                <c:pt idx="1012">
                  <c:v>-1.7085852952791401E-5</c:v>
                </c:pt>
                <c:pt idx="1013">
                  <c:v>-2.66289725497723E-5</c:v>
                </c:pt>
                <c:pt idx="1014">
                  <c:v>-2.95027007775101E-5</c:v>
                </c:pt>
                <c:pt idx="1015">
                  <c:v>-2.49872945740522E-5</c:v>
                </c:pt>
                <c:pt idx="1016">
                  <c:v>-1.4213665434601099E-5</c:v>
                </c:pt>
                <c:pt idx="1017">
                  <c:v>1.1986438812472401E-7</c:v>
                </c:pt>
                <c:pt idx="1018">
                  <c:v>1.4423373431260001E-5</c:v>
                </c:pt>
                <c:pt idx="1019">
                  <c:v>2.5114459122423399E-5</c:v>
                </c:pt>
                <c:pt idx="1020">
                  <c:v>2.95154727275825E-5</c:v>
                </c:pt>
                <c:pt idx="1021">
                  <c:v>2.65241530874187E-5</c:v>
                </c:pt>
                <c:pt idx="1022">
                  <c:v>1.68896947626111E-5</c:v>
                </c:pt>
                <c:pt idx="1023">
                  <c:v>3.0251076084479399E-6</c:v>
                </c:pt>
                <c:pt idx="1024">
                  <c:v>-1.15971365126561E-5</c:v>
                </c:pt>
                <c:pt idx="1025">
                  <c:v>-2.3314805850753702E-5</c:v>
                </c:pt>
                <c:pt idx="1026">
                  <c:v>-2.9193137428974901E-5</c:v>
                </c:pt>
                <c:pt idx="1027">
                  <c:v>-2.7759866637032699E-5</c:v>
                </c:pt>
                <c:pt idx="1028">
                  <c:v>-1.93739650361354E-5</c:v>
                </c:pt>
                <c:pt idx="1029">
                  <c:v>-6.1357337045844602E-6</c:v>
                </c:pt>
                <c:pt idx="1030">
                  <c:v>8.6392301966081604E-6</c:v>
                </c:pt>
                <c:pt idx="1031">
                  <c:v>2.1250445301167002E-5</c:v>
                </c:pt>
                <c:pt idx="1032">
                  <c:v>2.8539354551856599E-5</c:v>
                </c:pt>
                <c:pt idx="1033">
                  <c:v>2.86804054097316E-5</c:v>
                </c:pt>
                <c:pt idx="1034">
                  <c:v>2.1638270812421101E-5</c:v>
                </c:pt>
                <c:pt idx="1035">
                  <c:v>9.1766970560530201E-6</c:v>
                </c:pt>
                <c:pt idx="1036">
                  <c:v>-5.58323740609915E-6</c:v>
                </c:pt>
                <c:pt idx="1037">
                  <c:v>-1.8944815424003399E-5</c:v>
                </c:pt>
                <c:pt idx="1038">
                  <c:v>-2.7561546893863501E-5</c:v>
                </c:pt>
                <c:pt idx="1039">
                  <c:v>-2.9275317964731601E-5</c:v>
                </c:pt>
                <c:pt idx="1040">
                  <c:v>-2.36569040404449E-5</c:v>
                </c:pt>
                <c:pt idx="1041">
                  <c:v>-1.21134717424507E-5</c:v>
                </c:pt>
                <c:pt idx="1042">
                  <c:v>2.4638546999634E-6</c:v>
                </c:pt>
                <c:pt idx="1043">
                  <c:v>1.6424093448126699E-5</c:v>
                </c:pt>
                <c:pt idx="1044">
                  <c:v>2.6270816104528101E-5</c:v>
                </c:pt>
                <c:pt idx="1045">
                  <c:v>2.9537849895238901E-5</c:v>
                </c:pt>
                <c:pt idx="1046">
                  <c:v>2.5406945940169599E-5</c:v>
                </c:pt>
                <c:pt idx="1047">
                  <c:v>1.4912714761134899E-5</c:v>
                </c:pt>
                <c:pt idx="1048">
                  <c:v>6.8350165840795805E-7</c:v>
                </c:pt>
                <c:pt idx="1049">
                  <c:v>-1.37168986748037E-5</c:v>
                </c:pt>
                <c:pt idx="1050">
                  <c:v>-2.4681816641449301E-5</c:v>
                </c:pt>
                <c:pt idx="1051">
                  <c:v>-2.94650205153695E-5</c:v>
                </c:pt>
                <c:pt idx="1052">
                  <c:v>-2.6868527213498499E-5</c:v>
                </c:pt>
                <c:pt idx="1053">
                  <c:v>-1.7542644590764898E-5</c:v>
                </c:pt>
                <c:pt idx="1054">
                  <c:v>-3.8230978036080397E-6</c:v>
                </c:pt>
                <c:pt idx="1055">
                  <c:v>1.08539675452394E-5</c:v>
                </c:pt>
                <c:pt idx="1056">
                  <c:v>2.2812589389255399E-5</c:v>
                </c:pt>
                <c:pt idx="1057">
                  <c:v>2.9057656701702E-5</c:v>
                </c:pt>
                <c:pt idx="1058">
                  <c:v>2.8025053632592101E-5</c:v>
                </c:pt>
                <c:pt idx="1059">
                  <c:v>1.99734020263886E-5</c:v>
                </c:pt>
                <c:pt idx="1060">
                  <c:v>6.9192879766854601E-6</c:v>
                </c:pt>
                <c:pt idx="1061">
                  <c:v>-7.8678046709248995E-6</c:v>
                </c:pt>
                <c:pt idx="1062">
                  <c:v>-2.06843568303854E-5</c:v>
                </c:pt>
                <c:pt idx="1063">
                  <c:v>-2.8320383505241801E-5</c:v>
                </c:pt>
                <c:pt idx="1064">
                  <c:v>-2.88633944443061E-5</c:v>
                </c:pt>
                <c:pt idx="1065">
                  <c:v>-2.2177389189294098E-5</c:v>
                </c:pt>
                <c:pt idx="1066">
                  <c:v>-9.9369192332890808E-6</c:v>
                </c:pt>
                <c:pt idx="1067">
                  <c:v>4.7923137888647803E-6</c:v>
                </c:pt>
                <c:pt idx="1068">
                  <c:v>1.8321282093241002E-5</c:v>
                </c:pt>
                <c:pt idx="1069">
                  <c:v>2.7261571640382401E-5</c:v>
                </c:pt>
                <c:pt idx="1070">
                  <c:v>2.93740314516776E-5</c:v>
                </c:pt>
                <c:pt idx="1071">
                  <c:v>2.4129582862638399E-5</c:v>
                </c:pt>
                <c:pt idx="1072">
                  <c:v>1.28417305565866E-5</c:v>
                </c:pt>
                <c:pt idx="1073">
                  <c:v>-1.6624128316749301E-6</c:v>
                </c:pt>
                <c:pt idx="1074">
                  <c:v>-1.5750194613382999E-5</c:v>
                </c:pt>
                <c:pt idx="1075">
                  <c:v>-2.5893242447055498E-5</c:v>
                </c:pt>
                <c:pt idx="1076">
                  <c:v>-2.9551167079848501E-5</c:v>
                </c:pt>
                <c:pt idx="1077">
                  <c:v>-2.5807818595361999E-5</c:v>
                </c:pt>
                <c:pt idx="1078">
                  <c:v>-1.5600741843583799E-5</c:v>
                </c:pt>
                <c:pt idx="1079">
                  <c:v>-1.4863625171038199E-6</c:v>
                </c:pt>
                <c:pt idx="1080">
                  <c:v>1.30002855225084E-5</c:v>
                </c:pt>
                <c:pt idx="1081">
                  <c:v>2.4230931405092101E-5</c:v>
                </c:pt>
                <c:pt idx="1082">
                  <c:v>2.9392790199485001E-5</c:v>
                </c:pt>
                <c:pt idx="1083">
                  <c:v>2.71930423487844E-5</c:v>
                </c:pt>
                <c:pt idx="1084">
                  <c:v>1.8182628348443101E-5</c:v>
                </c:pt>
                <c:pt idx="1085">
                  <c:v>4.6182622813969596E-6</c:v>
                </c:pt>
                <c:pt idx="1086">
                  <c:v>-1.01027762236442E-5</c:v>
                </c:pt>
                <c:pt idx="1087">
                  <c:v>-2.2293511750400101E-5</c:v>
                </c:pt>
                <c:pt idx="1088">
                  <c:v>-2.89006989603619E-5</c:v>
                </c:pt>
                <c:pt idx="1089">
                  <c:v>-2.82695268287809E-5</c:v>
                </c:pt>
                <c:pt idx="1090">
                  <c:v>-2.05580763315191E-5</c:v>
                </c:pt>
                <c:pt idx="1091">
                  <c:v>-7.6977280839817996E-6</c:v>
                </c:pt>
                <c:pt idx="1092">
                  <c:v>7.09056391542698E-6</c:v>
                </c:pt>
                <c:pt idx="1093">
                  <c:v>2.01029801955519E-5</c:v>
                </c:pt>
                <c:pt idx="1094">
                  <c:v>2.8080480375865699E-5</c:v>
                </c:pt>
                <c:pt idx="1095">
                  <c:v>2.90250500473904E-5</c:v>
                </c:pt>
                <c:pt idx="1096">
                  <c:v>2.27001158762079E-5</c:v>
                </c:pt>
                <c:pt idx="1097">
                  <c:v>1.0689796862533901E-5</c:v>
                </c:pt>
                <c:pt idx="1098">
                  <c:v>-3.9978480900470796E-6</c:v>
                </c:pt>
                <c:pt idx="1099">
                  <c:v>-1.76842071876267E-5</c:v>
                </c:pt>
                <c:pt idx="1100">
                  <c:v>-2.6941446890208499E-5</c:v>
                </c:pt>
                <c:pt idx="1101">
                  <c:v>-2.94510340865348E-5</c:v>
                </c:pt>
                <c:pt idx="1102">
                  <c:v>-2.4584427094937E-5</c:v>
                </c:pt>
                <c:pt idx="1103">
                  <c:v>-1.35604978266988E-5</c:v>
                </c:pt>
                <c:pt idx="1104">
                  <c:v>8.5974224545723403E-7</c:v>
                </c:pt>
                <c:pt idx="1105">
                  <c:v>1.5064654538784801E-5</c:v>
                </c:pt>
                <c:pt idx="1106">
                  <c:v>2.5496530648541799E-5</c:v>
                </c:pt>
                <c:pt idx="1107">
                  <c:v>2.95426424883784E-5</c:v>
                </c:pt>
                <c:pt idx="1108">
                  <c:v>2.61896162477519E-5</c:v>
                </c:pt>
                <c:pt idx="1109">
                  <c:v>1.6277238149291899E-5</c:v>
                </c:pt>
                <c:pt idx="1110">
                  <c:v>2.2881247796872499E-6</c:v>
                </c:pt>
                <c:pt idx="1111">
                  <c:v>-1.22740636354857E-5</c:v>
                </c:pt>
                <c:pt idx="1112">
                  <c:v>-2.3762136670388501E-5</c:v>
                </c:pt>
                <c:pt idx="1113">
                  <c:v>-2.92988351665985E-5</c:v>
                </c:pt>
                <c:pt idx="1114">
                  <c:v>-2.7497458638556002E-5</c:v>
                </c:pt>
                <c:pt idx="1115">
                  <c:v>-1.8809173012638002E-5</c:v>
                </c:pt>
                <c:pt idx="1116">
                  <c:v>-5.41001332206664E-6</c:v>
                </c:pt>
                <c:pt idx="1117">
                  <c:v>9.3441177663024292E-6</c:v>
                </c:pt>
                <c:pt idx="1118">
                  <c:v>2.1757956593402799E-5</c:v>
                </c:pt>
                <c:pt idx="1119">
                  <c:v>2.8722380215122001E-5</c:v>
                </c:pt>
                <c:pt idx="1120">
                  <c:v>2.8493105531252898E-5</c:v>
                </c:pt>
                <c:pt idx="1121">
                  <c:v>2.1127555808687401E-5</c:v>
                </c:pt>
                <c:pt idx="1122">
                  <c:v>8.4704786679953893E-6</c:v>
                </c:pt>
                <c:pt idx="1123">
                  <c:v>-6.3080824021308997E-6</c:v>
                </c:pt>
                <c:pt idx="1124">
                  <c:v>-1.9506745102141301E-5</c:v>
                </c:pt>
                <c:pt idx="1125">
                  <c:v>-2.7819822480259202E-5</c:v>
                </c:pt>
                <c:pt idx="1126">
                  <c:v>-2.91652527365469E-5</c:v>
                </c:pt>
                <c:pt idx="1127">
                  <c:v>-2.3206064516873798E-5</c:v>
                </c:pt>
                <c:pt idx="1128">
                  <c:v>-1.14347734789768E-5</c:v>
                </c:pt>
                <c:pt idx="1129">
                  <c:v>3.2004275129145302E-6</c:v>
                </c:pt>
                <c:pt idx="1130">
                  <c:v>1.7034061580185599E-5</c:v>
                </c:pt>
                <c:pt idx="1131">
                  <c:v>2.6601409253052801E-5</c:v>
                </c:pt>
                <c:pt idx="1132">
                  <c:v>2.9506268955330699E-5</c:v>
                </c:pt>
                <c:pt idx="1133">
                  <c:v>2.50211005541423E-5</c:v>
                </c:pt>
                <c:pt idx="1134">
                  <c:v>1.426924229953E-5</c:v>
                </c:pt>
                <c:pt idx="1135">
                  <c:v>-5.6436208952190099E-8</c:v>
                </c:pt>
                <c:pt idx="1136">
                  <c:v>-1.43679799187975E-5</c:v>
                </c:pt>
                <c:pt idx="1137">
                  <c:v>-2.5080973925503599E-5</c:v>
                </c:pt>
                <c:pt idx="1138">
                  <c:v>-2.9512282421500999E-5</c:v>
                </c:pt>
                <c:pt idx="1139">
                  <c:v>-2.6552056704124898E-5</c:v>
                </c:pt>
                <c:pt idx="1140">
                  <c:v>-1.6941703668199398E-5</c:v>
                </c:pt>
                <c:pt idx="1141">
                  <c:v>-3.0881958498739601E-6</c:v>
                </c:pt>
                <c:pt idx="1142">
                  <c:v>1.1538769776828601E-5</c:v>
                </c:pt>
                <c:pt idx="1143">
                  <c:v>2.32757789315936E-5</c:v>
                </c:pt>
                <c:pt idx="1144">
                  <c:v>2.9183224860491299E-5</c:v>
                </c:pt>
                <c:pt idx="1145">
                  <c:v>2.77815510834954E-5</c:v>
                </c:pt>
                <c:pt idx="1146">
                  <c:v>1.9421815493407299E-5</c:v>
                </c:pt>
                <c:pt idx="1147">
                  <c:v>6.1977657287991599E-6</c:v>
                </c:pt>
                <c:pt idx="1148">
                  <c:v>-8.5785529107340108E-6</c:v>
                </c:pt>
                <c:pt idx="1149">
                  <c:v>-2.1206319756295101E-5</c:v>
                </c:pt>
                <c:pt idx="1150">
                  <c:v>-2.85228322644352E-5</c:v>
                </c:pt>
                <c:pt idx="1151">
                  <c:v>-2.8695624489142099E-5</c:v>
                </c:pt>
                <c:pt idx="1152">
                  <c:v>-2.1681419545812901E-5</c:v>
                </c:pt>
                <c:pt idx="1153">
                  <c:v>-9.2369685754728297E-6</c:v>
                </c:pt>
                <c:pt idx="1154">
                  <c:v>5.5209384765873997E-6</c:v>
                </c:pt>
                <c:pt idx="1155">
                  <c:v>1.88960922377704E-5</c:v>
                </c:pt>
                <c:pt idx="1156">
                  <c:v>2.75386024751581E-5</c:v>
                </c:pt>
                <c:pt idx="1157">
                  <c:v>2.9283898885555301E-5</c:v>
                </c:pt>
                <c:pt idx="1158">
                  <c:v>2.36948611559453E-5</c:v>
                </c:pt>
                <c:pt idx="1159">
                  <c:v>1.21712984575818E-5</c:v>
                </c:pt>
                <c:pt idx="1160">
                  <c:v>-2.40064144473698E-6</c:v>
                </c:pt>
                <c:pt idx="1161">
                  <c:v>-1.6371325804723101E-5</c:v>
                </c:pt>
                <c:pt idx="1162">
                  <c:v>-2.6241710056584298E-5</c:v>
                </c:pt>
                <c:pt idx="1163">
                  <c:v>-2.95396952330234E-5</c:v>
                </c:pt>
                <c:pt idx="1164">
                  <c:v>-2.5439280487386601E-5</c:v>
                </c:pt>
                <c:pt idx="1165">
                  <c:v>-1.49674401298449E-5</c:v>
                </c:pt>
                <c:pt idx="1166">
                  <c:v>-7.4691154052598802E-7</c:v>
                </c:pt>
                <c:pt idx="1167">
                  <c:v>1.36606856776204E-5</c:v>
                </c:pt>
                <c:pt idx="1168">
                  <c:v>2.46468794230654E-5</c:v>
                </c:pt>
                <c:pt idx="1169">
                  <c:v>2.9460109318863999E-5</c:v>
                </c:pt>
                <c:pt idx="1170">
                  <c:v>2.6894872078503101E-5</c:v>
                </c:pt>
                <c:pt idx="1171">
                  <c:v>1.7593647282407499E-5</c:v>
                </c:pt>
                <c:pt idx="1172">
                  <c:v>3.8859843813690003E-6</c:v>
                </c:pt>
                <c:pt idx="1173">
                  <c:v>-1.0794947414880299E-5</c:v>
                </c:pt>
                <c:pt idx="1174">
                  <c:v>-2.27722176640809E-5</c:v>
                </c:pt>
                <c:pt idx="1175">
                  <c:v>-2.9046044730730099E-5</c:v>
                </c:pt>
                <c:pt idx="1176">
                  <c:v>-2.8045109705988099E-5</c:v>
                </c:pt>
                <c:pt idx="1177">
                  <c:v>-2.0020102976151601E-5</c:v>
                </c:pt>
                <c:pt idx="1178">
                  <c:v>-6.9809372602357102E-6</c:v>
                </c:pt>
                <c:pt idx="1179">
                  <c:v>7.8066474990969704E-6</c:v>
                </c:pt>
                <c:pt idx="1180">
                  <c:v>2.0639008963355601E-5</c:v>
                </c:pt>
                <c:pt idx="1181">
                  <c:v>2.8302202597625601E-5</c:v>
                </c:pt>
                <c:pt idx="1182">
                  <c:v>2.8876934017202E-5</c:v>
                </c:pt>
                <c:pt idx="1183">
                  <c:v>2.2219258172677002E-5</c:v>
                </c:pt>
                <c:pt idx="1184">
                  <c:v>9.9966312805343898E-6</c:v>
                </c:pt>
                <c:pt idx="1185">
                  <c:v>-4.7297139304162897E-6</c:v>
                </c:pt>
                <c:pt idx="1186">
                  <c:v>-1.8271472946479101E-5</c:v>
                </c:pt>
                <c:pt idx="1187">
                  <c:v>-2.7237028215107199E-5</c:v>
                </c:pt>
                <c:pt idx="1188">
                  <c:v>-2.9380900801005501E-5</c:v>
                </c:pt>
                <c:pt idx="1189">
                  <c:v>-2.4166144515415899E-5</c:v>
                </c:pt>
                <c:pt idx="1190">
                  <c:v>-1.2898827420063599E-5</c:v>
                </c:pt>
                <c:pt idx="1191">
                  <c:v>1.5990810211594799E-6</c:v>
                </c:pt>
                <c:pt idx="1192">
                  <c:v>1.5696489700654701E-5</c:v>
                </c:pt>
                <c:pt idx="1193">
                  <c:v>2.5862615160668299E-5</c:v>
                </c:pt>
                <c:pt idx="1194">
                  <c:v>2.9551288213675899E-5</c:v>
                </c:pt>
                <c:pt idx="1195">
                  <c:v>2.5838657810685499E-5</c:v>
                </c:pt>
                <c:pt idx="1196">
                  <c:v>1.5654575267613001E-5</c:v>
                </c:pt>
                <c:pt idx="1197">
                  <c:v>1.54970723483235E-6</c:v>
                </c:pt>
                <c:pt idx="1198">
                  <c:v>-1.29432945885978E-5</c:v>
                </c:pt>
                <c:pt idx="1199">
                  <c:v>-2.41945679879434E-5</c:v>
                </c:pt>
                <c:pt idx="1200">
                  <c:v>-2.9386161742505399E-5</c:v>
                </c:pt>
                <c:pt idx="1201">
                  <c:v>-2.7217808990144399E-5</c:v>
                </c:pt>
                <c:pt idx="1202">
                  <c:v>-1.8232587129172901E-5</c:v>
                </c:pt>
                <c:pt idx="1203">
                  <c:v>-4.6809007149411199E-6</c:v>
                </c:pt>
                <c:pt idx="1204">
                  <c:v>1.0043146321547499E-5</c:v>
                </c:pt>
                <c:pt idx="1205">
                  <c:v>2.2251825058648102E-5</c:v>
                </c:pt>
                <c:pt idx="1206">
                  <c:v>2.8887396169509199E-5</c:v>
                </c:pt>
                <c:pt idx="1207">
                  <c:v>2.82879397053211E-5</c:v>
                </c:pt>
                <c:pt idx="1208">
                  <c:v>2.06035932562977E-5</c:v>
                </c:pt>
                <c:pt idx="1209">
                  <c:v>7.7589490608213298E-6</c:v>
                </c:pt>
                <c:pt idx="1210">
                  <c:v>-7.0289720599632996E-6</c:v>
                </c:pt>
                <c:pt idx="1211">
                  <c:v>-2.00564435237531E-5</c:v>
                </c:pt>
                <c:pt idx="1212">
                  <c:v>-2.8060654285876301E-5</c:v>
                </c:pt>
                <c:pt idx="1213">
                  <c:v>-2.9036900106440501E-5</c:v>
                </c:pt>
                <c:pt idx="1214">
                  <c:v>-2.2740674163495902E-5</c:v>
                </c:pt>
                <c:pt idx="1215">
                  <c:v>-1.07489053034031E-5</c:v>
                </c:pt>
                <c:pt idx="1216">
                  <c:v>3.9349935712944296E-6</c:v>
                </c:pt>
                <c:pt idx="1217">
                  <c:v>1.7633348895133401E-5</c:v>
                </c:pt>
                <c:pt idx="1218">
                  <c:v>2.6915322598831301E-5</c:v>
                </c:pt>
                <c:pt idx="1219">
                  <c:v>2.9456186787112501E-5</c:v>
                </c:pt>
                <c:pt idx="1220">
                  <c:v>2.4619566261644999E-5</c:v>
                </c:pt>
                <c:pt idx="1221">
                  <c:v>1.3616822637247399E-5</c:v>
                </c:pt>
                <c:pt idx="1222">
                  <c:v>-7.9633868928364503E-7</c:v>
                </c:pt>
                <c:pt idx="1223">
                  <c:v>-1.5010052050957E-5</c:v>
                </c:pt>
                <c:pt idx="1224">
                  <c:v>-2.5464404760865499E-5</c:v>
                </c:pt>
                <c:pt idx="1225">
                  <c:v>-2.9541039328716699E-5</c:v>
                </c:pt>
                <c:pt idx="1226">
                  <c:v>-2.6218937337387299E-5</c:v>
                </c:pt>
                <c:pt idx="1227">
                  <c:v>-1.6330139839430499E-5</c:v>
                </c:pt>
                <c:pt idx="1228">
                  <c:v>-2.3513575138554198E-6</c:v>
                </c:pt>
                <c:pt idx="1229">
                  <c:v>1.2216336887827699E-5</c:v>
                </c:pt>
                <c:pt idx="1230">
                  <c:v>2.3724373931302401E-5</c:v>
                </c:pt>
                <c:pt idx="1231">
                  <c:v>2.9290494348351401E-5</c:v>
                </c:pt>
                <c:pt idx="1232">
                  <c:v>2.7520628750820601E-5</c:v>
                </c:pt>
                <c:pt idx="1233">
                  <c:v>1.8858050957060601E-5</c:v>
                </c:pt>
                <c:pt idx="1234">
                  <c:v>5.4723573142499699E-6</c:v>
                </c:pt>
                <c:pt idx="1235">
                  <c:v>-9.2839221659547908E-6</c:v>
                </c:pt>
                <c:pt idx="1236">
                  <c:v>-2.1714985746424298E-5</c:v>
                </c:pt>
                <c:pt idx="1237">
                  <c:v>-2.8707396436710199E-5</c:v>
                </c:pt>
                <c:pt idx="1238">
                  <c:v>-2.8509861601663599E-5</c:v>
                </c:pt>
                <c:pt idx="1239">
                  <c:v>-2.11718550661393E-5</c:v>
                </c:pt>
                <c:pt idx="1240">
                  <c:v>-8.5312260886468006E-6</c:v>
                </c:pt>
                <c:pt idx="1241">
                  <c:v>6.2461013866316799E-6</c:v>
                </c:pt>
                <c:pt idx="1242">
                  <c:v>1.9459054021628301E-5</c:v>
                </c:pt>
                <c:pt idx="1243">
                  <c:v>2.7798365861700901E-5</c:v>
                </c:pt>
                <c:pt idx="1244">
                  <c:v>2.9175404523168398E-5</c:v>
                </c:pt>
                <c:pt idx="1245">
                  <c:v>2.3245282130738698E-5</c:v>
                </c:pt>
                <c:pt idx="1246">
                  <c:v>1.14932346254042E-5</c:v>
                </c:pt>
                <c:pt idx="1247">
                  <c:v>-3.1373647907140401E-6</c:v>
                </c:pt>
                <c:pt idx="1248">
                  <c:v>-1.69821917321998E-5</c:v>
                </c:pt>
                <c:pt idx="1249">
                  <c:v>-2.6573723404487E-5</c:v>
                </c:pt>
                <c:pt idx="1250">
                  <c:v>-2.9509701198708701E-5</c:v>
                </c:pt>
                <c:pt idx="1251">
                  <c:v>-2.5054791262817899E-5</c:v>
                </c:pt>
                <c:pt idx="1252">
                  <c:v>-1.43247534265135E-5</c:v>
                </c:pt>
                <c:pt idx="1253">
                  <c:v>-6.9922302201639101E-9</c:v>
                </c:pt>
                <c:pt idx="1254">
                  <c:v>1.43125202135085E-5</c:v>
                </c:pt>
                <c:pt idx="1255">
                  <c:v>2.5047373181334598E-5</c:v>
                </c:pt>
                <c:pt idx="1256">
                  <c:v>2.9508956153273002E-5</c:v>
                </c:pt>
                <c:pt idx="1257">
                  <c:v>2.6579837996350399E-5</c:v>
                </c:pt>
                <c:pt idx="1258">
                  <c:v>1.69936345238977E-5</c:v>
                </c:pt>
                <c:pt idx="1259">
                  <c:v>3.1512698640798999E-6</c:v>
                </c:pt>
                <c:pt idx="1260">
                  <c:v>-1.1480349882255699E-5</c:v>
                </c:pt>
                <c:pt idx="1261">
                  <c:v>-2.3236644781660199E-5</c:v>
                </c:pt>
                <c:pt idx="1262">
                  <c:v>-2.9173177845818899E-5</c:v>
                </c:pt>
                <c:pt idx="1263">
                  <c:v>-2.78031075412359E-5</c:v>
                </c:pt>
                <c:pt idx="1264">
                  <c:v>-1.94695764749929E-5</c:v>
                </c:pt>
                <c:pt idx="1265">
                  <c:v>-6.2597692001042501E-6</c:v>
                </c:pt>
                <c:pt idx="1266">
                  <c:v>8.5178361037394608E-6</c:v>
                </c:pt>
                <c:pt idx="1267">
                  <c:v>2.1162096514582599E-5</c:v>
                </c:pt>
                <c:pt idx="1268">
                  <c:v>2.8506178573232699E-5</c:v>
                </c:pt>
                <c:pt idx="1269">
                  <c:v>2.8710711368723399E-5</c:v>
                </c:pt>
                <c:pt idx="1270">
                  <c:v>2.17244683935945E-5</c:v>
                </c:pt>
                <c:pt idx="1271">
                  <c:v>9.2971975404722197E-6</c:v>
                </c:pt>
                <c:pt idx="1272">
                  <c:v>-5.4586141122876703E-6</c:v>
                </c:pt>
                <c:pt idx="1273">
                  <c:v>-1.8847281997841502E-5</c:v>
                </c:pt>
                <c:pt idx="1274">
                  <c:v>-2.75155311869869E-5</c:v>
                </c:pt>
                <c:pt idx="1275">
                  <c:v>-2.9292344896388301E-5</c:v>
                </c:pt>
                <c:pt idx="1276">
                  <c:v>-2.3732709109973999E-5</c:v>
                </c:pt>
                <c:pt idx="1277">
                  <c:v>-1.22290690999281E-5</c:v>
                </c:pt>
                <c:pt idx="1278">
                  <c:v>2.33741712983178E-6</c:v>
                </c:pt>
                <c:pt idx="1279">
                  <c:v>1.6318482739142099E-5</c:v>
                </c:pt>
                <c:pt idx="1280">
                  <c:v>2.6212483113916899E-5</c:v>
                </c:pt>
                <c:pt idx="1281">
                  <c:v>2.95414044823715E-5</c:v>
                </c:pt>
                <c:pt idx="1282">
                  <c:v>2.5471497836647398E-5</c:v>
                </c:pt>
                <c:pt idx="1283">
                  <c:v>1.5022096544034201E-5</c:v>
                </c:pt>
                <c:pt idx="1284">
                  <c:v>8.1031798164628201E-7</c:v>
                </c:pt>
                <c:pt idx="1285">
                  <c:v>-1.3604409746092699E-5</c:v>
                </c:pt>
                <c:pt idx="1286">
                  <c:v>-2.4611828657291899E-5</c:v>
                </c:pt>
                <c:pt idx="1287">
                  <c:v>-2.9455062400571901E-5</c:v>
                </c:pt>
                <c:pt idx="1288">
                  <c:v>-2.69210930396874E-5</c:v>
                </c:pt>
                <c:pt idx="1289">
                  <c:v>-1.76445689206766E-5</c:v>
                </c:pt>
                <c:pt idx="1290">
                  <c:v>-3.9488530565234998E-6</c:v>
                </c:pt>
                <c:pt idx="1291">
                  <c:v>1.0735877552541799E-5</c:v>
                </c:pt>
                <c:pt idx="1292">
                  <c:v>2.2731741028023899E-5</c:v>
                </c:pt>
                <c:pt idx="1293">
                  <c:v>2.9034298945553899E-5</c:v>
                </c:pt>
                <c:pt idx="1294">
                  <c:v>2.8065036576455701E-5</c:v>
                </c:pt>
                <c:pt idx="1295">
                  <c:v>2.0066711693936999E-5</c:v>
                </c:pt>
                <c:pt idx="1296">
                  <c:v>7.0425543828300398E-6</c:v>
                </c:pt>
                <c:pt idx="1297">
                  <c:v>-7.7454543622923001E-6</c:v>
                </c:pt>
                <c:pt idx="1298">
                  <c:v>-2.0593566013068E-5</c:v>
                </c:pt>
                <c:pt idx="1299">
                  <c:v>-2.82838913026622E-5</c:v>
                </c:pt>
                <c:pt idx="1300">
                  <c:v>-2.8890340554981401E-5</c:v>
                </c:pt>
                <c:pt idx="1301">
                  <c:v>-2.2261024792644201E-5</c:v>
                </c:pt>
                <c:pt idx="1302">
                  <c:v>-1.0056297273617299E-5</c:v>
                </c:pt>
                <c:pt idx="1303">
                  <c:v>4.66709228232618E-6</c:v>
                </c:pt>
                <c:pt idx="1304">
                  <c:v>1.8221579623622499E-5</c:v>
                </c:pt>
                <c:pt idx="1305">
                  <c:v>2.72123593097092E-5</c:v>
                </c:pt>
                <c:pt idx="1306">
                  <c:v>2.9387634793457899E-5</c:v>
                </c:pt>
                <c:pt idx="1307">
                  <c:v>2.4202594835534198E-5</c:v>
                </c:pt>
                <c:pt idx="1308">
                  <c:v>1.2955864859052999E-5</c:v>
                </c:pt>
                <c:pt idx="1309">
                  <c:v>-1.5357418437286099E-6</c:v>
                </c:pt>
                <c:pt idx="1310">
                  <c:v>-1.5642712474697699E-5</c:v>
                </c:pt>
                <c:pt idx="1311">
                  <c:v>-2.58318687260356E-5</c:v>
                </c:pt>
                <c:pt idx="1312">
                  <c:v>-2.9551273205658501E-5</c:v>
                </c:pt>
                <c:pt idx="1313">
                  <c:v>-2.5869377988134302E-5</c:v>
                </c:pt>
                <c:pt idx="1314">
                  <c:v>-1.5708336571511902E-5</c:v>
                </c:pt>
                <c:pt idx="1315">
                  <c:v>-1.61304481310893E-6</c:v>
                </c:pt>
                <c:pt idx="1316">
                  <c:v>1.2886244025340701E-5</c:v>
                </c:pt>
                <c:pt idx="1317">
                  <c:v>2.4158093107189501E-5</c:v>
                </c:pt>
                <c:pt idx="1318">
                  <c:v>2.9379397904413399E-5</c:v>
                </c:pt>
                <c:pt idx="1319">
                  <c:v>2.7242450239923999E-5</c:v>
                </c:pt>
                <c:pt idx="1320">
                  <c:v>1.8282461912953801E-5</c:v>
                </c:pt>
                <c:pt idx="1321">
                  <c:v>4.7435175837245896E-6</c:v>
                </c:pt>
                <c:pt idx="1322">
                  <c:v>-9.9834701509951897E-6</c:v>
                </c:pt>
                <c:pt idx="1323">
                  <c:v>-2.22100358534457E-5</c:v>
                </c:pt>
                <c:pt idx="1324">
                  <c:v>-2.8873960295341201E-5</c:v>
                </c:pt>
                <c:pt idx="1325">
                  <c:v>-2.8306222260222999E-5</c:v>
                </c:pt>
                <c:pt idx="1326">
                  <c:v>-2.0649015260977501E-5</c:v>
                </c:pt>
                <c:pt idx="1327">
                  <c:v>-7.8201342924293392E-6</c:v>
                </c:pt>
                <c:pt idx="1328">
                  <c:v>6.9673478222489E-6</c:v>
                </c:pt>
                <c:pt idx="1329">
                  <c:v>2.0009814452556901E-5</c:v>
                </c:pt>
                <c:pt idx="1330">
                  <c:v>2.8040698921345199E-5</c:v>
                </c:pt>
                <c:pt idx="1331">
                  <c:v>2.90486163934153E-5</c:v>
                </c:pt>
                <c:pt idx="1332">
                  <c:v>2.2781127685221199E-5</c:v>
                </c:pt>
                <c:pt idx="1333">
                  <c:v>1.08079642244074E-5</c:v>
                </c:pt>
                <c:pt idx="1334">
                  <c:v>-3.8721209241515298E-6</c:v>
                </c:pt>
                <c:pt idx="1335">
                  <c:v>-1.7582409366362499E-5</c:v>
                </c:pt>
                <c:pt idx="1336">
                  <c:v>-2.6889074309419E-5</c:v>
                </c:pt>
                <c:pt idx="1337">
                  <c:v>-2.94612037839746E-5</c:v>
                </c:pt>
                <c:pt idx="1338">
                  <c:v>-2.4654592006794201E-5</c:v>
                </c:pt>
                <c:pt idx="1339">
                  <c:v>-1.36730847155272E-5</c:v>
                </c:pt>
                <c:pt idx="1340">
                  <c:v>7.3293146440303098E-7</c:v>
                </c:pt>
                <c:pt idx="1341">
                  <c:v>1.49553804122969E-5</c:v>
                </c:pt>
                <c:pt idx="1342">
                  <c:v>2.5432161559486499E-5</c:v>
                </c:pt>
                <c:pt idx="1343">
                  <c:v>2.95393000744264E-5</c:v>
                </c:pt>
                <c:pt idx="1344">
                  <c:v>2.6248137637212401E-5</c:v>
                </c:pt>
                <c:pt idx="1345">
                  <c:v>1.63829662971342E-5</c:v>
                </c:pt>
                <c:pt idx="1346">
                  <c:v>2.4145794153943202E-6</c:v>
                </c:pt>
                <c:pt idx="1347">
                  <c:v>-1.21585538598942E-5</c:v>
                </c:pt>
                <c:pt idx="1348">
                  <c:v>-2.36865018947801E-5</c:v>
                </c:pt>
                <c:pt idx="1349">
                  <c:v>-2.9282018589728401E-5</c:v>
                </c:pt>
                <c:pt idx="1350">
                  <c:v>-2.75436720764238E-5</c:v>
                </c:pt>
                <c:pt idx="1351">
                  <c:v>-1.89068420230423E-5</c:v>
                </c:pt>
                <c:pt idx="1352">
                  <c:v>-5.5346760954572097E-6</c:v>
                </c:pt>
                <c:pt idx="1353">
                  <c:v>9.2236837948730205E-6</c:v>
                </c:pt>
                <c:pt idx="1354">
                  <c:v>2.1671914859197099E-5</c:v>
                </c:pt>
                <c:pt idx="1355">
                  <c:v>2.8692280404236101E-5</c:v>
                </c:pt>
                <c:pt idx="1356">
                  <c:v>2.85264863280488E-5</c:v>
                </c:pt>
                <c:pt idx="1357">
                  <c:v>2.1216056785528199E-5</c:v>
                </c:pt>
                <c:pt idx="1358">
                  <c:v>8.5919342062109803E-6</c:v>
                </c:pt>
                <c:pt idx="1359">
                  <c:v>-6.1840915955420104E-6</c:v>
                </c:pt>
                <c:pt idx="1360">
                  <c:v>-1.94112732938724E-5</c:v>
                </c:pt>
                <c:pt idx="1361">
                  <c:v>-2.7776781176955299E-5</c:v>
                </c:pt>
                <c:pt idx="1362">
                  <c:v>-2.9185421899629401E-5</c:v>
                </c:pt>
                <c:pt idx="1363">
                  <c:v>-2.32843926543282E-5</c:v>
                </c:pt>
                <c:pt idx="1364">
                  <c:v>-1.1551642822865199E-5</c:v>
                </c:pt>
                <c:pt idx="1365">
                  <c:v>3.0742876147737499E-6</c:v>
                </c:pt>
                <c:pt idx="1366">
                  <c:v>1.69302436477969E-5</c:v>
                </c:pt>
                <c:pt idx="1367">
                  <c:v>2.65459151316227E-5</c:v>
                </c:pt>
                <c:pt idx="1368">
                  <c:v>2.95129974918318E-5</c:v>
                </c:pt>
                <c:pt idx="1369">
                  <c:v>2.50883665448672E-5</c:v>
                </c:pt>
                <c:pt idx="1370">
                  <c:v>1.43801985598137E-5</c:v>
                </c:pt>
                <c:pt idx="1371">
                  <c:v>7.0420637179517899E-8</c:v>
                </c:pt>
                <c:pt idx="1372">
                  <c:v>-1.42569945708941E-5</c:v>
                </c:pt>
                <c:pt idx="1373">
                  <c:v>-2.50136570447141E-5</c:v>
                </c:pt>
                <c:pt idx="1374">
                  <c:v>-2.95054939382227E-5</c:v>
                </c:pt>
                <c:pt idx="1375">
                  <c:v>-2.6607496836107599E-5</c:v>
                </c:pt>
                <c:pt idx="1376">
                  <c:v>-1.7045487090462301E-5</c:v>
                </c:pt>
                <c:pt idx="1377">
                  <c:v>-3.2143293604858099E-6</c:v>
                </c:pt>
                <c:pt idx="1378">
                  <c:v>1.14218770980761E-5</c:v>
                </c:pt>
                <c:pt idx="1379">
                  <c:v>2.3197403581243499E-5</c:v>
                </c:pt>
                <c:pt idx="1380">
                  <c:v>2.91629964312442E-5</c:v>
                </c:pt>
                <c:pt idx="1381">
                  <c:v>2.7824535910944199E-5</c:v>
                </c:pt>
                <c:pt idx="1382">
                  <c:v>1.9517247760858999E-5</c:v>
                </c:pt>
                <c:pt idx="1383">
                  <c:v>6.3217438328517396E-6</c:v>
                </c:pt>
                <c:pt idx="1384">
                  <c:v>-8.4570800553449E-6</c:v>
                </c:pt>
                <c:pt idx="1385">
                  <c:v>-2.1117775779764601E-5</c:v>
                </c:pt>
                <c:pt idx="1386">
                  <c:v>-2.84893935549723E-5</c:v>
                </c:pt>
                <c:pt idx="1387">
                  <c:v>-2.8725665978970498E-5</c:v>
                </c:pt>
                <c:pt idx="1388">
                  <c:v>-2.17674171574412E-5</c:v>
                </c:pt>
                <c:pt idx="1389">
                  <c:v>-9.3573836735782397E-6</c:v>
                </c:pt>
                <c:pt idx="1390">
                  <c:v>5.3962646003263599E-6</c:v>
                </c:pt>
                <c:pt idx="1391">
                  <c:v>1.8798384929084001E-5</c:v>
                </c:pt>
                <c:pt idx="1392">
                  <c:v>2.7492333135638799E-5</c:v>
                </c:pt>
                <c:pt idx="1393">
                  <c:v>2.9300655958320001E-5</c:v>
                </c:pt>
                <c:pt idx="1394">
                  <c:v>2.37704477281667E-5</c:v>
                </c:pt>
                <c:pt idx="1395">
                  <c:v>1.2286783403342E-5</c:v>
                </c:pt>
                <c:pt idx="1396">
                  <c:v>-2.27418204652021E-6</c:v>
                </c:pt>
                <c:pt idx="1397">
                  <c:v>-1.6265564494830299E-5</c:v>
                </c:pt>
                <c:pt idx="1398">
                  <c:v>-2.61831354111736E-5</c:v>
                </c:pt>
                <c:pt idx="1399">
                  <c:v>-2.95429776354087E-5</c:v>
                </c:pt>
                <c:pt idx="1400">
                  <c:v>-2.5503597839527899E-5</c:v>
                </c:pt>
                <c:pt idx="1401">
                  <c:v>-1.50766837519025E-5</c:v>
                </c:pt>
                <c:pt idx="1402">
                  <c:v>-8.7372068965741803E-7</c:v>
                </c:pt>
                <c:pt idx="1403">
                  <c:v>1.3548071139482E-5</c:v>
                </c:pt>
                <c:pt idx="1404">
                  <c:v>2.4576664505606698E-5</c:v>
                </c:pt>
                <c:pt idx="1405">
                  <c:v>2.9449879783744201E-5</c:v>
                </c:pt>
                <c:pt idx="1406">
                  <c:v>2.6947189976252399E-5</c:v>
                </c:pt>
                <c:pt idx="1407">
                  <c:v>1.76954092709779E-5</c:v>
                </c:pt>
                <c:pt idx="1408">
                  <c:v>4.0117035394375699E-6</c:v>
                </c:pt>
                <c:pt idx="1409">
                  <c:v>-1.0676758230356899E-5</c:v>
                </c:pt>
                <c:pt idx="1410">
                  <c:v>-2.2691159667559099E-5</c:v>
                </c:pt>
                <c:pt idx="1411">
                  <c:v>-2.9022419400285999E-5</c:v>
                </c:pt>
                <c:pt idx="1412">
                  <c:v>-2.8084834152192399E-5</c:v>
                </c:pt>
                <c:pt idx="1413">
                  <c:v>-2.0113227965019802E-5</c:v>
                </c:pt>
                <c:pt idx="1414">
                  <c:v>-7.1041390606003296E-6</c:v>
                </c:pt>
                <c:pt idx="1415">
                  <c:v>7.6842255424257592E-6</c:v>
                </c:pt>
                <c:pt idx="1416">
                  <c:v>2.0548028188876801E-5</c:v>
                </c:pt>
                <c:pt idx="1417">
                  <c:v>2.8265449704711201E-5</c:v>
                </c:pt>
                <c:pt idx="1418">
                  <c:v>2.89036139958807E-5</c:v>
                </c:pt>
                <c:pt idx="1419">
                  <c:v>2.23026888567782E-5</c:v>
                </c:pt>
                <c:pt idx="1420">
                  <c:v>1.0115916937658599E-5</c:v>
                </c:pt>
                <c:pt idx="1421">
                  <c:v>-4.6044491330903502E-6</c:v>
                </c:pt>
                <c:pt idx="1422">
                  <c:v>-1.8171602354528099E-5</c:v>
                </c:pt>
                <c:pt idx="1423">
                  <c:v>-2.71875650378374E-5</c:v>
                </c:pt>
                <c:pt idx="1424">
                  <c:v>-2.9394233398011499E-5</c:v>
                </c:pt>
                <c:pt idx="1425">
                  <c:v>-2.4238933655068E-5</c:v>
                </c:pt>
                <c:pt idx="1426">
                  <c:v>-1.3012842610784999E-5</c:v>
                </c:pt>
                <c:pt idx="1427">
                  <c:v>1.47239559118391E-6</c:v>
                </c:pt>
                <c:pt idx="1428">
                  <c:v>1.5588863183261698E-5</c:v>
                </c:pt>
                <c:pt idx="1429">
                  <c:v>2.58010032848054E-5</c:v>
                </c:pt>
                <c:pt idx="1430">
                  <c:v>2.9551122055865302E-5</c:v>
                </c:pt>
                <c:pt idx="1431">
                  <c:v>2.5899978986181601E-5</c:v>
                </c:pt>
                <c:pt idx="1432">
                  <c:v>1.5762025507603898E-5</c:v>
                </c:pt>
                <c:pt idx="1433">
                  <c:v>1.6763749601393699E-6</c:v>
                </c:pt>
                <c:pt idx="1434">
                  <c:v>-1.2829134095567301E-5</c:v>
                </c:pt>
                <c:pt idx="1435">
                  <c:v>-2.4121506930869201E-5</c:v>
                </c:pt>
                <c:pt idx="1436">
                  <c:v>-2.9372498716369599E-5</c:v>
                </c:pt>
                <c:pt idx="1437">
                  <c:v>-2.7266965984601898E-5</c:v>
                </c:pt>
                <c:pt idx="1438">
                  <c:v>-1.8332252470014099E-5</c:v>
                </c:pt>
                <c:pt idx="1439">
                  <c:v>-4.8061125992734096E-6</c:v>
                </c:pt>
                <c:pt idx="1440">
                  <c:v>9.9237479869133808E-6</c:v>
                </c:pt>
                <c:pt idx="1441">
                  <c:v>2.2168144327314601E-5</c:v>
                </c:pt>
                <c:pt idx="1442">
                  <c:v>2.8860391399756499E-5</c:v>
                </c:pt>
                <c:pt idx="1443">
                  <c:v>2.83243744092592E-5</c:v>
                </c:pt>
                <c:pt idx="1444">
                  <c:v>2.0694342136300701E-5</c:v>
                </c:pt>
                <c:pt idx="1445">
                  <c:v>7.8812834969273593E-6</c:v>
                </c:pt>
                <c:pt idx="1446">
                  <c:v>-6.9056914861847197E-6</c:v>
                </c:pt>
                <c:pt idx="1447">
                  <c:v>-1.9963093196781999E-5</c:v>
                </c:pt>
                <c:pt idx="1448">
                  <c:v>-2.8020614374205999E-5</c:v>
                </c:pt>
                <c:pt idx="1449">
                  <c:v>-2.9060198854338299E-5</c:v>
                </c:pt>
                <c:pt idx="1450">
                  <c:v>-2.28214762550159E-5</c:v>
                </c:pt>
                <c:pt idx="1451">
                  <c:v>-1.08669733534644E-5</c:v>
                </c:pt>
                <c:pt idx="1452">
                  <c:v>3.80923043827071E-6</c:v>
                </c:pt>
                <c:pt idx="1453">
                  <c:v>1.75313888359909E-5</c:v>
                </c:pt>
                <c:pt idx="1454">
                  <c:v>2.6862702142896601E-5</c:v>
                </c:pt>
                <c:pt idx="1455">
                  <c:v>2.9466085054008001E-5</c:v>
                </c:pt>
                <c:pt idx="1456">
                  <c:v>2.46895041690223E-5</c:v>
                </c:pt>
                <c:pt idx="1457">
                  <c:v>1.37292838023407E-5</c:v>
                </c:pt>
                <c:pt idx="1458">
                  <c:v>-6.6952086293049098E-7</c:v>
                </c:pt>
                <c:pt idx="1459">
                  <c:v>-1.49006398746748E-5</c:v>
                </c:pt>
                <c:pt idx="1460">
                  <c:v>-2.5399801192948E-5</c:v>
                </c:pt>
                <c:pt idx="1461">
                  <c:v>-2.95374247335202E-5</c:v>
                </c:pt>
                <c:pt idx="1462">
                  <c:v>-2.6277217012702201E-5</c:v>
                </c:pt>
                <c:pt idx="1463">
                  <c:v>-1.6435717279033201E-5</c:v>
                </c:pt>
                <c:pt idx="1464">
                  <c:v>-2.4777901930426499E-6</c:v>
                </c:pt>
                <c:pt idx="1465">
                  <c:v>1.21007148178899E-5</c:v>
                </c:pt>
                <c:pt idx="1466">
                  <c:v>2.3648520735297101E-5</c:v>
                </c:pt>
                <c:pt idx="1467">
                  <c:v>2.92734079297772E-5</c:v>
                </c:pt>
                <c:pt idx="1468">
                  <c:v>2.75665885092059E-5</c:v>
                </c:pt>
                <c:pt idx="1469">
                  <c:v>1.89555459858042E-5</c:v>
                </c:pt>
                <c:pt idx="1470">
                  <c:v>5.5969693785876804E-6</c:v>
                </c:pt>
                <c:pt idx="1471">
                  <c:v>-9.1634029305733893E-6</c:v>
                </c:pt>
                <c:pt idx="1472">
                  <c:v>-2.1628744130147499E-5</c:v>
                </c:pt>
                <c:pt idx="1473">
                  <c:v>-2.86770321873388E-5</c:v>
                </c:pt>
                <c:pt idx="1474">
                  <c:v>-2.85429796338188E-5</c:v>
                </c:pt>
                <c:pt idx="1475">
                  <c:v>-2.1260160763218299E-5</c:v>
                </c:pt>
                <c:pt idx="1476">
                  <c:v>-8.6526027410075306E-6</c:v>
                </c:pt>
                <c:pt idx="1477">
                  <c:v>6.1220533145390798E-6</c:v>
                </c:pt>
                <c:pt idx="1478">
                  <c:v>1.9363403138997802E-5</c:v>
                </c:pt>
                <c:pt idx="1479">
                  <c:v>2.77550685254623E-5</c:v>
                </c:pt>
                <c:pt idx="1480">
                  <c:v>2.9195304819779898E-5</c:v>
                </c:pt>
                <c:pt idx="1481">
                  <c:v>2.3323395907461302E-5</c:v>
                </c:pt>
                <c:pt idx="1482">
                  <c:v>1.16099978022752E-5</c:v>
                </c:pt>
                <c:pt idx="1483">
                  <c:v>-3.0111962756882098E-6</c:v>
                </c:pt>
                <c:pt idx="1484">
                  <c:v>-1.6878217566300001E-5</c:v>
                </c:pt>
                <c:pt idx="1485">
                  <c:v>-2.65179845625717E-5</c:v>
                </c:pt>
                <c:pt idx="1486">
                  <c:v>-2.9516157819514201E-5</c:v>
                </c:pt>
                <c:pt idx="1487">
                  <c:v>-2.51218262456097E-5</c:v>
                </c:pt>
                <c:pt idx="1488">
                  <c:v>-1.44355774439964E-5</c:v>
                </c:pt>
                <c:pt idx="1489">
                  <c:v>-1.3384871971325599E-7</c:v>
                </c:pt>
                <c:pt idx="1490">
                  <c:v>1.4201403246759299E-5</c:v>
                </c:pt>
                <c:pt idx="1491">
                  <c:v>2.4979825670971199E-5</c:v>
                </c:pt>
                <c:pt idx="1492">
                  <c:v>2.9501895792300202E-5</c:v>
                </c:pt>
                <c:pt idx="1493">
                  <c:v>2.6635033095973199E-5</c:v>
                </c:pt>
                <c:pt idx="1494">
                  <c:v>1.7097261129010101E-5</c:v>
                </c:pt>
                <c:pt idx="1495">
                  <c:v>3.2773740485786002E-6</c:v>
                </c:pt>
                <c:pt idx="1496">
                  <c:v>-1.1363351693671901E-5</c:v>
                </c:pt>
                <c:pt idx="1497">
                  <c:v>-2.3158055511126201E-5</c:v>
                </c:pt>
                <c:pt idx="1498">
                  <c:v>-2.91526806636724E-5</c:v>
                </c:pt>
                <c:pt idx="1499">
                  <c:v>-2.7845836093900699E-5</c:v>
                </c:pt>
                <c:pt idx="1500">
                  <c:v>-1.9564829131385498E-5</c:v>
                </c:pt>
                <c:pt idx="1501">
                  <c:v>-6.3836893415264697E-6</c:v>
                </c:pt>
                <c:pt idx="1502">
                  <c:v>8.3962850454515103E-6</c:v>
                </c:pt>
                <c:pt idx="1503">
                  <c:v>2.1073357756025199E-5</c:v>
                </c:pt>
                <c:pt idx="1504">
                  <c:v>2.8472477286981799E-5</c:v>
                </c:pt>
                <c:pt idx="1505">
                  <c:v>2.8740488250988101E-5</c:v>
                </c:pt>
                <c:pt idx="1506">
                  <c:v>2.18102656394893E-5</c:v>
                </c:pt>
                <c:pt idx="1507">
                  <c:v>9.4175266975153202E-6</c:v>
                </c:pt>
                <c:pt idx="1508">
                  <c:v>-5.3338902279456599E-6</c:v>
                </c:pt>
                <c:pt idx="1509">
                  <c:v>-1.8749401256764899E-5</c:v>
                </c:pt>
                <c:pt idx="1510">
                  <c:v>-2.74690084279863E-5</c:v>
                </c:pt>
                <c:pt idx="1511">
                  <c:v>-2.9308832033061601E-5</c:v>
                </c:pt>
                <c:pt idx="1512">
                  <c:v>-2.3808076836662798E-5</c:v>
                </c:pt>
                <c:pt idx="1513">
                  <c:v>-1.2344441101935599E-5</c:v>
                </c:pt>
                <c:pt idx="1514">
                  <c:v>2.2109364861242799E-6</c:v>
                </c:pt>
                <c:pt idx="1515">
                  <c:v>1.62125713155801E-5</c:v>
                </c:pt>
                <c:pt idx="1516">
                  <c:v>2.6153667083558201E-5</c:v>
                </c:pt>
                <c:pt idx="1517">
                  <c:v>2.9544414684887601E-5</c:v>
                </c:pt>
                <c:pt idx="1518">
                  <c:v>2.5535580348144299E-5</c:v>
                </c:pt>
                <c:pt idx="1519">
                  <c:v>1.51312015019684E-5</c:v>
                </c:pt>
                <c:pt idx="1520">
                  <c:v>9.3711937246513603E-7</c:v>
                </c:pt>
                <c:pt idx="1521">
                  <c:v>-1.34916701173385E-5</c:v>
                </c:pt>
                <c:pt idx="1522">
                  <c:v>-2.4541387130009701E-5</c:v>
                </c:pt>
                <c:pt idx="1523">
                  <c:v>-2.94445614922571E-5</c:v>
                </c:pt>
                <c:pt idx="1524">
                  <c:v>-2.69731627679703E-5</c:v>
                </c:pt>
                <c:pt idx="1525">
                  <c:v>-1.7746168099091602E-5</c:v>
                </c:pt>
                <c:pt idx="1526">
                  <c:v>-4.0745355405610199E-6</c:v>
                </c:pt>
                <c:pt idx="1527">
                  <c:v>1.06175897206865E-5</c:v>
                </c:pt>
                <c:pt idx="1528">
                  <c:v>2.2650473769643401E-5</c:v>
                </c:pt>
                <c:pt idx="1529">
                  <c:v>2.9010406149655E-5</c:v>
                </c:pt>
                <c:pt idx="1530">
                  <c:v>2.8104502341991501E-5</c:v>
                </c:pt>
                <c:pt idx="1531">
                  <c:v>2.0159651575101201E-5</c:v>
                </c:pt>
                <c:pt idx="1532">
                  <c:v>7.1656910098279304E-6</c:v>
                </c:pt>
                <c:pt idx="1533">
                  <c:v>-7.6229613215765401E-6</c:v>
                </c:pt>
                <c:pt idx="1534">
                  <c:v>-2.0502395700573299E-5</c:v>
                </c:pt>
                <c:pt idx="1535">
                  <c:v>-2.8246877888732399E-5</c:v>
                </c:pt>
                <c:pt idx="1536">
                  <c:v>-2.8916754278749701E-5</c:v>
                </c:pt>
                <c:pt idx="1537">
                  <c:v>-2.2344250173134099E-5</c:v>
                </c:pt>
                <c:pt idx="1538">
                  <c:v>-1.01754899979923E-5</c:v>
                </c:pt>
                <c:pt idx="1539">
                  <c:v>4.5417847713038301E-6</c:v>
                </c:pt>
                <c:pt idx="1540">
                  <c:v>1.81215413694397E-5</c:v>
                </c:pt>
                <c:pt idx="1541">
                  <c:v>2.7162645513718299E-5</c:v>
                </c:pt>
                <c:pt idx="1542">
                  <c:v>2.94006965842668E-5</c:v>
                </c:pt>
                <c:pt idx="1543">
                  <c:v>2.4275160806605401E-5</c:v>
                </c:pt>
                <c:pt idx="1544">
                  <c:v>1.3069760412765E-5</c:v>
                </c:pt>
                <c:pt idx="1545">
                  <c:v>-1.40904255535957E-6</c:v>
                </c:pt>
                <c:pt idx="1546">
                  <c:v>-1.5534942074428999E-5</c:v>
                </c:pt>
                <c:pt idx="1547">
                  <c:v>-2.5770018979173599E-5</c:v>
                </c:pt>
                <c:pt idx="1548">
                  <c:v>-2.9550834764992698E-5</c:v>
                </c:pt>
                <c:pt idx="1549">
                  <c:v>-2.59304606638494E-5</c:v>
                </c:pt>
                <c:pt idx="1550">
                  <c:v>-1.58156418285456E-5</c:v>
                </c:pt>
                <c:pt idx="1551">
                  <c:v>-1.73969738416365E-6</c:v>
                </c:pt>
                <c:pt idx="1552">
                  <c:v>1.27719650623811E-5</c:v>
                </c:pt>
                <c:pt idx="1553">
                  <c:v>2.40848096275336E-5</c:v>
                </c:pt>
                <c:pt idx="1554">
                  <c:v>2.93654642101585E-5</c:v>
                </c:pt>
                <c:pt idx="1555">
                  <c:v>2.72913561112348E-5</c:v>
                </c:pt>
                <c:pt idx="1556">
                  <c:v>1.8381958570970401E-5</c:v>
                </c:pt>
                <c:pt idx="1557">
                  <c:v>4.8686854732143296E-6</c:v>
                </c:pt>
                <c:pt idx="1558">
                  <c:v>-9.8639801044402206E-6</c:v>
                </c:pt>
                <c:pt idx="1559">
                  <c:v>-2.2126150673247599E-5</c:v>
                </c:pt>
                <c:pt idx="1560">
                  <c:v>-2.8846689545266499E-5</c:v>
                </c:pt>
                <c:pt idx="1561">
                  <c:v>-2.8342396068803399E-5</c:v>
                </c:pt>
                <c:pt idx="1562">
                  <c:v>-2.07395736734479E-5</c:v>
                </c:pt>
                <c:pt idx="1563">
                  <c:v>-7.9423963926030197E-6</c:v>
                </c:pt>
                <c:pt idx="1564">
                  <c:v>6.8440033358195001E-6</c:v>
                </c:pt>
                <c:pt idx="1565">
                  <c:v>1.9916279971671701E-5</c:v>
                </c:pt>
                <c:pt idx="1566">
                  <c:v>2.8000400736987599E-5</c:v>
                </c:pt>
                <c:pt idx="1567">
                  <c:v>2.90716474358495E-5</c:v>
                </c:pt>
                <c:pt idx="1568">
                  <c:v>2.28617196869954E-5</c:v>
                </c:pt>
                <c:pt idx="1569">
                  <c:v>1.0925932418720801E-5</c:v>
                </c:pt>
                <c:pt idx="1570">
                  <c:v>-3.7463224033864301E-6</c:v>
                </c:pt>
                <c:pt idx="1571">
                  <c:v>-1.7480287539068499E-5</c:v>
                </c:pt>
                <c:pt idx="1572">
                  <c:v>-2.68362062207598E-5</c:v>
                </c:pt>
                <c:pt idx="1573">
                  <c:v>-2.94708305747247E-5</c:v>
                </c:pt>
                <c:pt idx="1574">
                  <c:v>-2.4724302587489999E-5</c:v>
                </c:pt>
                <c:pt idx="1575">
                  <c:v>-1.3785419638780301E-5</c:v>
                </c:pt>
                <c:pt idx="1576">
                  <c:v>6.0610717699663696E-7</c:v>
                </c:pt>
                <c:pt idx="1577">
                  <c:v>1.48458306902788E-5</c:v>
                </c:pt>
                <c:pt idx="1578">
                  <c:v>2.53673238103333E-5</c:v>
                </c:pt>
                <c:pt idx="1579">
                  <c:v>2.9535413314637799E-5</c:v>
                </c:pt>
                <c:pt idx="1580">
                  <c:v>2.6306175329889E-5</c:v>
                </c:pt>
                <c:pt idx="1581">
                  <c:v>1.6488392542105499E-5</c:v>
                </c:pt>
                <c:pt idx="1582">
                  <c:v>2.5409895555903699E-6</c:v>
                </c:pt>
                <c:pt idx="1583">
                  <c:v>-1.20428200282772E-5</c:v>
                </c:pt>
                <c:pt idx="1584">
                  <c:v>-2.3610430627831099E-5</c:v>
                </c:pt>
                <c:pt idx="1585">
                  <c:v>-2.9264662408166699E-5</c:v>
                </c:pt>
                <c:pt idx="1586">
                  <c:v>-2.7589377943591499E-5</c:v>
                </c:pt>
                <c:pt idx="1587">
                  <c:v>-1.9004162620968601E-5</c:v>
                </c:pt>
                <c:pt idx="1588">
                  <c:v>-5.6592368766582898E-6</c:v>
                </c:pt>
                <c:pt idx="1589">
                  <c:v>9.1030798507679003E-6</c:v>
                </c:pt>
                <c:pt idx="1590">
                  <c:v>2.15854737581617E-5</c:v>
                </c:pt>
                <c:pt idx="1591">
                  <c:v>2.8661651856266301E-5</c:v>
                </c:pt>
                <c:pt idx="1592">
                  <c:v>2.85593414429894E-5</c:v>
                </c:pt>
                <c:pt idx="1593">
                  <c:v>2.1304166796023998E-5</c:v>
                </c:pt>
                <c:pt idx="1594">
                  <c:v>8.7132314135384607E-6</c:v>
                </c:pt>
                <c:pt idx="1595">
                  <c:v>-6.0599868294312397E-6</c:v>
                </c:pt>
                <c:pt idx="1596">
                  <c:v>-1.9315443777540801E-5</c:v>
                </c:pt>
                <c:pt idx="1597">
                  <c:v>-2.7733228007251399E-5</c:v>
                </c:pt>
                <c:pt idx="1598">
                  <c:v>-2.92050532380897E-5</c:v>
                </c:pt>
                <c:pt idx="1599">
                  <c:v>-2.3362291710451399E-5</c:v>
                </c:pt>
                <c:pt idx="1600">
                  <c:v>-1.16682992947946E-5</c:v>
                </c:pt>
                <c:pt idx="1601">
                  <c:v>2.9480910641172001E-6</c:v>
                </c:pt>
                <c:pt idx="1602">
                  <c:v>1.68261137273916E-5</c:v>
                </c:pt>
                <c:pt idx="1603">
                  <c:v>2.6489931826009302E-5</c:v>
                </c:pt>
                <c:pt idx="1604">
                  <c:v>2.95191821671964E-5</c:v>
                </c:pt>
                <c:pt idx="1605">
                  <c:v>2.5155170210897699E-5</c:v>
                </c:pt>
                <c:pt idx="1606">
                  <c:v>1.4490889823933001E-5</c:v>
                </c:pt>
                <c:pt idx="1607">
                  <c:v>1.9727618561020101E-7</c:v>
                </c:pt>
                <c:pt idx="1608">
                  <c:v>-1.41457464972113E-5</c:v>
                </c:pt>
                <c:pt idx="1609">
                  <c:v>-2.49458792159659E-5</c:v>
                </c:pt>
                <c:pt idx="1610">
                  <c:v>-2.9498161732082199E-5</c:v>
                </c:pt>
                <c:pt idx="1611">
                  <c:v>-2.6662446649088401E-5</c:v>
                </c:pt>
                <c:pt idx="1612">
                  <c:v>-1.7148956401019601E-5</c:v>
                </c:pt>
                <c:pt idx="1613">
                  <c:v>-3.34040363791338E-6</c:v>
                </c:pt>
                <c:pt idx="1614">
                  <c:v>1.1304773938668001E-5</c:v>
                </c:pt>
                <c:pt idx="1615">
                  <c:v>2.3118600752583799E-5</c:v>
                </c:pt>
                <c:pt idx="1616">
                  <c:v>2.9142230590628101E-5</c:v>
                </c:pt>
                <c:pt idx="1617">
                  <c:v>2.7867007991975899E-5</c:v>
                </c:pt>
                <c:pt idx="1618">
                  <c:v>1.9612320367366399E-5</c:v>
                </c:pt>
                <c:pt idx="1619">
                  <c:v>6.4456054407474498E-6</c:v>
                </c:pt>
                <c:pt idx="1620">
                  <c:v>-8.3354513541399904E-6</c:v>
                </c:pt>
                <c:pt idx="1621">
                  <c:v>-2.1028842647996901E-5</c:v>
                </c:pt>
                <c:pt idx="1622">
                  <c:v>-2.84554298471942E-5</c:v>
                </c:pt>
                <c:pt idx="1623">
                  <c:v>-2.8755178116490498E-5</c:v>
                </c:pt>
                <c:pt idx="1624">
                  <c:v>-2.1853013642337401E-5</c:v>
                </c:pt>
                <c:pt idx="1625">
                  <c:v>-9.4776263352064093E-6</c:v>
                </c:pt>
                <c:pt idx="1626">
                  <c:v>5.2714912825023598E-6</c:v>
                </c:pt>
                <c:pt idx="1627">
                  <c:v>1.87003312065506E-5</c:v>
                </c:pt>
                <c:pt idx="1628">
                  <c:v>2.7445557171485699E-5</c:v>
                </c:pt>
                <c:pt idx="1629">
                  <c:v>2.9316873082946301E-5</c:v>
                </c:pt>
                <c:pt idx="1630">
                  <c:v>2.3845596262106099E-5</c:v>
                </c:pt>
                <c:pt idx="1631">
                  <c:v>1.24020419300816E-5</c:v>
                </c:pt>
                <c:pt idx="1632">
                  <c:v>-2.1476807400142799E-6</c:v>
                </c:pt>
                <c:pt idx="1633">
                  <c:v>-1.6159503445529499E-5</c:v>
                </c:pt>
                <c:pt idx="1634">
                  <c:v>-2.6124078266830499E-5</c:v>
                </c:pt>
                <c:pt idx="1635">
                  <c:v>-2.95457156241878E-5</c:v>
                </c:pt>
                <c:pt idx="1636">
                  <c:v>-2.55674452151542E-5</c:v>
                </c:pt>
                <c:pt idx="1637">
                  <c:v>-1.51856495430702E-5</c:v>
                </c:pt>
                <c:pt idx="1638">
                  <c:v>-1.0005137379936901E-6</c:v>
                </c:pt>
                <c:pt idx="1639">
                  <c:v>1.34352069394999E-5</c:v>
                </c:pt>
                <c:pt idx="1640">
                  <c:v>2.4505996693022901E-5</c:v>
                </c:pt>
                <c:pt idx="1641">
                  <c:v>2.94391075506117E-5</c:v>
                </c:pt>
                <c:pt idx="1642">
                  <c:v>2.6999011295185199E-5</c:v>
                </c:pt>
                <c:pt idx="1643">
                  <c:v>1.7796845171173299E-5</c:v>
                </c:pt>
                <c:pt idx="1644">
                  <c:v>4.1373487704288603E-6</c:v>
                </c:pt>
                <c:pt idx="1645">
                  <c:v>-1.0558372296117899E-5</c:v>
                </c:pt>
                <c:pt idx="1646">
                  <c:v>-2.26096835217154E-5</c:v>
                </c:pt>
                <c:pt idx="1647">
                  <c:v>-2.8998259249005699E-5</c:v>
                </c:pt>
                <c:pt idx="1648">
                  <c:v>-2.8124041055242201E-5</c:v>
                </c:pt>
                <c:pt idx="1649">
                  <c:v>-2.0205982310308999E-5</c:v>
                </c:pt>
                <c:pt idx="1650">
                  <c:v>-7.2272099469449596E-6</c:v>
                </c:pt>
                <c:pt idx="1651">
                  <c:v>7.5616619819869797E-6</c:v>
                </c:pt>
                <c:pt idx="1652">
                  <c:v>2.0456668758384901E-5</c:v>
                </c:pt>
                <c:pt idx="1653">
                  <c:v>2.82281759402856E-5</c:v>
                </c:pt>
                <c:pt idx="1654">
                  <c:v>2.89297613430515E-5</c:v>
                </c:pt>
                <c:pt idx="1655">
                  <c:v>2.2385708550240101E-5</c:v>
                </c:pt>
                <c:pt idx="1656">
                  <c:v>1.0235016180167199E-5</c:v>
                </c:pt>
                <c:pt idx="1657">
                  <c:v>-4.47909948565932E-6</c:v>
                </c:pt>
                <c:pt idx="1658">
                  <c:v>-1.8071396898986499E-5</c:v>
                </c:pt>
                <c:pt idx="1659">
                  <c:v>-2.7137600852155199E-5</c:v>
                </c:pt>
                <c:pt idx="1660">
                  <c:v>-2.9407024322448001E-5</c:v>
                </c:pt>
                <c:pt idx="1661">
                  <c:v>-2.4311276123249101E-5</c:v>
                </c:pt>
                <c:pt idx="1662">
                  <c:v>-1.31266180027745E-5</c:v>
                </c:pt>
                <c:pt idx="1663">
                  <c:v>1.3456830281209899E-6</c:v>
                </c:pt>
                <c:pt idx="1664">
                  <c:v>1.54809493966122E-5</c:v>
                </c:pt>
                <c:pt idx="1665">
                  <c:v>2.5738915951884099E-5</c:v>
                </c:pt>
                <c:pt idx="1666">
                  <c:v>2.9550411334364299E-5</c:v>
                </c:pt>
                <c:pt idx="1667">
                  <c:v>2.5960822880709799E-5</c:v>
                </c:pt>
                <c:pt idx="1668">
                  <c:v>1.58691852873285E-5</c:v>
                </c:pt>
                <c:pt idx="1669">
                  <c:v>1.8030117934574601E-6</c:v>
                </c:pt>
                <c:pt idx="1670">
                  <c:v>-1.27147371891581E-5</c:v>
                </c:pt>
                <c:pt idx="1671">
                  <c:v>-2.4048001366246001E-5</c:v>
                </c:pt>
                <c:pt idx="1672">
                  <c:v>-2.93582944181878E-5</c:v>
                </c:pt>
                <c:pt idx="1673">
                  <c:v>-2.7315620507458101E-5</c:v>
                </c:pt>
                <c:pt idx="1674">
                  <c:v>-1.8431579986828201E-5</c:v>
                </c:pt>
                <c:pt idx="1675">
                  <c:v>-4.9312359172761599E-6</c:v>
                </c:pt>
                <c:pt idx="1676">
                  <c:v>9.8041667789244599E-6</c:v>
                </c:pt>
                <c:pt idx="1677">
                  <c:v>2.20840550847083E-5</c:v>
                </c:pt>
                <c:pt idx="1678">
                  <c:v>2.8832854794995401E-5</c:v>
                </c:pt>
                <c:pt idx="1679">
                  <c:v>2.8360287155830299E-5</c:v>
                </c:pt>
                <c:pt idx="1680">
                  <c:v>2.0784709664038901E-5</c:v>
                </c:pt>
                <c:pt idx="1681">
                  <c:v>8.0034726979111204E-6</c:v>
                </c:pt>
                <c:pt idx="1682">
                  <c:v>-6.7822836553485701E-6</c:v>
                </c:pt>
                <c:pt idx="1683">
                  <c:v>-1.9869374992892999E-5</c:v>
                </c:pt>
                <c:pt idx="1684">
                  <c:v>-2.79800581028136E-5</c:v>
                </c:pt>
                <c:pt idx="1685">
                  <c:v>-2.9082962085205601E-5</c:v>
                </c:pt>
                <c:pt idx="1686">
                  <c:v>-2.2901857795759401E-5</c:v>
                </c:pt>
                <c:pt idx="1687">
                  <c:v>-1.0984841148553999E-5</c:v>
                </c:pt>
                <c:pt idx="1688">
                  <c:v>3.6833971093139699E-6</c:v>
                </c:pt>
                <c:pt idx="1689">
                  <c:v>1.74291057110175E-5</c:v>
                </c:pt>
                <c:pt idx="1690">
                  <c:v>2.6809586665074498E-5</c:v>
                </c:pt>
                <c:pt idx="1691">
                  <c:v>2.9475440324262402E-5</c:v>
                </c:pt>
                <c:pt idx="1692">
                  <c:v>2.4758987101881999E-5</c:v>
                </c:pt>
                <c:pt idx="1693">
                  <c:v>1.38414919662302E-5</c:v>
                </c:pt>
                <c:pt idx="1694">
                  <c:v>-5.4269069874628001E-7</c:v>
                </c:pt>
                <c:pt idx="1695">
                  <c:v>-1.4790953111613E-5</c:v>
                </c:pt>
                <c:pt idx="1696">
                  <c:v>-2.5334729561264701E-5</c:v>
                </c:pt>
                <c:pt idx="1697">
                  <c:v>-2.95332658270456E-5</c:v>
                </c:pt>
                <c:pt idx="1698">
                  <c:v>-2.6335012455362799E-5</c:v>
                </c:pt>
                <c:pt idx="1699">
                  <c:v>-1.6540991843677801E-5</c:v>
                </c:pt>
                <c:pt idx="1700">
                  <c:v>-2.6041772118800198E-6</c:v>
                </c:pt>
                <c:pt idx="1701">
                  <c:v>1.19848697577757E-5</c:v>
                </c:pt>
                <c:pt idx="1702">
                  <c:v>2.3572231747862298E-5</c:v>
                </c:pt>
                <c:pt idx="1703">
                  <c:v>2.9255782065187299E-5</c:v>
                </c:pt>
                <c:pt idx="1704">
                  <c:v>2.7612040274590401E-5</c:v>
                </c:pt>
                <c:pt idx="1705">
                  <c:v>1.9052691704560301E-5</c:v>
                </c:pt>
                <c:pt idx="1706">
                  <c:v>5.7214783028045996E-6</c:v>
                </c:pt>
                <c:pt idx="1707">
                  <c:v>-9.0427148333630999E-6</c:v>
                </c:pt>
                <c:pt idx="1708">
                  <c:v>-2.1542103942584799E-5</c:v>
                </c:pt>
                <c:pt idx="1709">
                  <c:v>-2.8646139481875299E-5</c:v>
                </c:pt>
                <c:pt idx="1710">
                  <c:v>-2.85755716801824E-5</c:v>
                </c:pt>
                <c:pt idx="1711">
                  <c:v>-2.13480746812108E-5</c:v>
                </c:pt>
                <c:pt idx="1712">
                  <c:v>-8.77381994448942E-6</c:v>
                </c:pt>
                <c:pt idx="1713">
                  <c:v>5.9978924261568197E-6</c:v>
                </c:pt>
                <c:pt idx="1714">
                  <c:v>1.9267395430448799E-5</c:v>
                </c:pt>
                <c:pt idx="1715">
                  <c:v>2.7711259722941199E-5</c:v>
                </c:pt>
                <c:pt idx="1716">
                  <c:v>2.92146671096481E-5</c:v>
                </c:pt>
                <c:pt idx="1717">
                  <c:v>2.3401079884106601E-5</c:v>
                </c:pt>
                <c:pt idx="1718">
                  <c:v>1.1726547031830199E-5</c:v>
                </c:pt>
                <c:pt idx="1719">
                  <c:v>-2.88497227078441E-6</c:v>
                </c:pt>
                <c:pt idx="1720">
                  <c:v>-1.6773932371112402E-5</c:v>
                </c:pt>
                <c:pt idx="1721">
                  <c:v>-2.6461757051173499E-5</c:v>
                </c:pt>
                <c:pt idx="1722">
                  <c:v>-2.9522070520945199E-5</c:v>
                </c:pt>
                <c:pt idx="1723">
                  <c:v>-2.51883982871167E-5</c:v>
                </c:pt>
                <c:pt idx="1724">
                  <c:v>-1.4546135444801101E-5</c:v>
                </c:pt>
                <c:pt idx="1725">
                  <c:v>-2.6070274266203899E-7</c:v>
                </c:pt>
                <c:pt idx="1726">
                  <c:v>1.4090024578659201E-5</c:v>
                </c:pt>
                <c:pt idx="1727">
                  <c:v>2.49118178360885E-5</c:v>
                </c:pt>
                <c:pt idx="1728">
                  <c:v>2.9494291774771301E-5</c:v>
                </c:pt>
                <c:pt idx="1729">
                  <c:v>2.66897373691601E-5</c:v>
                </c:pt>
                <c:pt idx="1730">
                  <c:v>1.72005726683324E-5</c:v>
                </c:pt>
                <c:pt idx="1731">
                  <c:v>3.4034178381148598E-6</c:v>
                </c:pt>
                <c:pt idx="1732">
                  <c:v>-1.124614410293E-5</c:v>
                </c:pt>
                <c:pt idx="1733">
                  <c:v>-2.3079039487383101E-5</c:v>
                </c:pt>
                <c:pt idx="1734">
                  <c:v>-2.9131646260254298E-5</c:v>
                </c:pt>
                <c:pt idx="1735">
                  <c:v>-2.7888051507631701E-5</c:v>
                </c:pt>
                <c:pt idx="1736">
                  <c:v>-1.96597212500113E-5</c:v>
                </c:pt>
                <c:pt idx="1737">
                  <c:v>-6.50749184526917E-6</c:v>
                </c:pt>
                <c:pt idx="1738">
                  <c:v>8.2745792616691802E-6</c:v>
                </c:pt>
                <c:pt idx="1739">
                  <c:v>2.0984230660759401E-5</c:v>
                </c:pt>
                <c:pt idx="1740">
                  <c:v>2.8438251314146202E-5</c:v>
                </c:pt>
                <c:pt idx="1741">
                  <c:v>2.8769735507801899E-5</c:v>
                </c:pt>
                <c:pt idx="1742">
                  <c:v>2.18956609690467E-5</c:v>
                </c:pt>
                <c:pt idx="1743">
                  <c:v>9.5376823097744594E-6</c:v>
                </c:pt>
                <c:pt idx="1744">
                  <c:v>-5.2090680514663696E-6</c:v>
                </c:pt>
                <c:pt idx="1745">
                  <c:v>-1.8651175004505301E-5</c:v>
                </c:pt>
                <c:pt idx="1746">
                  <c:v>-2.7421979474176202E-5</c:v>
                </c:pt>
                <c:pt idx="1747">
                  <c:v>-2.9324779070929201E-5</c:v>
                </c:pt>
                <c:pt idx="1748">
                  <c:v>-2.3883005831645799E-5</c:v>
                </c:pt>
                <c:pt idx="1749">
                  <c:v>-1.2459585622414999E-5</c:v>
                </c:pt>
                <c:pt idx="1750">
                  <c:v>2.0844150996074202E-6</c:v>
                </c:pt>
                <c:pt idx="1751">
                  <c:v>1.61063611291606E-5</c:v>
                </c:pt>
                <c:pt idx="1752">
                  <c:v>2.6094369097305099E-5</c:v>
                </c:pt>
                <c:pt idx="1753">
                  <c:v>2.9546880447315801E-5</c:v>
                </c:pt>
                <c:pt idx="1754">
                  <c:v>2.5599192293757299E-5</c:v>
                </c:pt>
                <c:pt idx="1755">
                  <c:v>1.52400276243675E-5</c:v>
                </c:pt>
                <c:pt idx="1756">
                  <c:v>1.06390349418731E-6</c:v>
                </c:pt>
                <c:pt idx="1757">
                  <c:v>-1.33786818660903E-5</c:v>
                </c:pt>
                <c:pt idx="1758">
                  <c:v>-2.4470493357688701E-5</c:v>
                </c:pt>
                <c:pt idx="1759">
                  <c:v>-2.94335179839341E-5</c:v>
                </c:pt>
                <c:pt idx="1760">
                  <c:v>-2.70247354388139E-5</c:v>
                </c:pt>
                <c:pt idx="1761">
                  <c:v>-1.78474402537553E-5</c:v>
                </c:pt>
                <c:pt idx="1762">
                  <c:v>-4.2001429396624804E-6</c:v>
                </c:pt>
                <c:pt idx="1763">
                  <c:v>1.0499106229463899E-5</c:v>
                </c:pt>
                <c:pt idx="1764">
                  <c:v>2.2568789111694599E-5</c:v>
                </c:pt>
                <c:pt idx="1765">
                  <c:v>2.8985978754298299E-5</c:v>
                </c:pt>
                <c:pt idx="1766">
                  <c:v>2.8143450201930201E-5</c:v>
                </c:pt>
                <c:pt idx="1767">
                  <c:v>2.02522199571989E-5</c:v>
                </c:pt>
                <c:pt idx="1768">
                  <c:v>7.2886955885356398E-6</c:v>
                </c:pt>
                <c:pt idx="1769">
                  <c:v>-7.5003278060611798E-6</c:v>
                </c:pt>
                <c:pt idx="1770">
                  <c:v>-2.04108475729742E-5</c:v>
                </c:pt>
                <c:pt idx="1771">
                  <c:v>-2.8209343945530101E-5</c:v>
                </c:pt>
                <c:pt idx="1772">
                  <c:v>-2.8942635128863E-5</c:v>
                </c:pt>
                <c:pt idx="1773">
                  <c:v>-2.2427063797098799E-5</c:v>
                </c:pt>
                <c:pt idx="1774">
                  <c:v>-1.0294495209948099E-5</c:v>
                </c:pt>
                <c:pt idx="1775">
                  <c:v>4.4163935649459398E-6</c:v>
                </c:pt>
                <c:pt idx="1776">
                  <c:v>1.8021169174182701E-5</c:v>
                </c:pt>
                <c:pt idx="1777">
                  <c:v>2.7112431168528101E-5</c:v>
                </c:pt>
                <c:pt idx="1778">
                  <c:v>2.9413216583403499E-5</c:v>
                </c:pt>
                <c:pt idx="1779">
                  <c:v>2.4347279438616902E-5</c:v>
                </c:pt>
                <c:pt idx="1780">
                  <c:v>1.31834151188724E-5</c:v>
                </c:pt>
                <c:pt idx="1781">
                  <c:v>-1.2823173013634999E-6</c:v>
                </c:pt>
                <c:pt idx="1782">
                  <c:v>-1.54268853985539E-5</c:v>
                </c:pt>
                <c:pt idx="1783">
                  <c:v>-2.5707694346227399E-5</c:v>
                </c:pt>
                <c:pt idx="1784">
                  <c:v>-2.95498517659307E-5</c:v>
                </c:pt>
                <c:pt idx="1785">
                  <c:v>-2.5991065496884801E-5</c:v>
                </c:pt>
                <c:pt idx="1786">
                  <c:v>-1.59226556372796E-5</c:v>
                </c:pt>
                <c:pt idx="1787">
                  <c:v>-1.86631789633329E-6</c:v>
                </c:pt>
                <c:pt idx="1788">
                  <c:v>1.26574507395453E-5</c:v>
                </c:pt>
                <c:pt idx="1789">
                  <c:v>2.40110823165811E-5</c:v>
                </c:pt>
                <c:pt idx="1790">
                  <c:v>2.9350989373488499E-5</c:v>
                </c:pt>
                <c:pt idx="1791">
                  <c:v>2.7339759061486599E-5</c:v>
                </c:pt>
                <c:pt idx="1792">
                  <c:v>1.84811164889833E-5</c:v>
                </c:pt>
                <c:pt idx="1793">
                  <c:v>4.9937636432909498E-6</c:v>
                </c:pt>
                <c:pt idx="1794">
                  <c:v>-9.7443082859242005E-6</c:v>
                </c:pt>
                <c:pt idx="1795">
                  <c:v>-2.20418577556296E-5</c:v>
                </c:pt>
                <c:pt idx="1796">
                  <c:v>-2.8818887212679301E-5</c:v>
                </c:pt>
                <c:pt idx="1797">
                  <c:v>-2.8378047587916401E-5</c:v>
                </c:pt>
                <c:pt idx="1798">
                  <c:v>-2.0829749900133499E-5</c:v>
                </c:pt>
                <c:pt idx="1799">
                  <c:v>-8.0645121314750598E-6</c:v>
                </c:pt>
                <c:pt idx="1800">
                  <c:v>6.7205327291125697E-6</c:v>
                </c:pt>
                <c:pt idx="1801">
                  <c:v>1.9822378476535601E-5</c:v>
                </c:pt>
                <c:pt idx="1802">
                  <c:v>2.79595865654019E-5</c:v>
                </c:pt>
                <c:pt idx="1803">
                  <c:v>2.9094142750280498E-5</c:v>
                </c:pt>
                <c:pt idx="1804">
                  <c:v>2.2941890396392999E-5</c:v>
                </c:pt>
                <c:pt idx="1805">
                  <c:v>1.1043699271573399E-5</c:v>
                </c:pt>
                <c:pt idx="1806">
                  <c:v>-3.6204548459481902E-6</c:v>
                </c:pt>
                <c:pt idx="1807">
                  <c:v>-1.73778435876308E-5</c:v>
                </c:pt>
                <c:pt idx="1808">
                  <c:v>-2.6782843598476199E-5</c:v>
                </c:pt>
                <c:pt idx="1809">
                  <c:v>-2.9479914281384E-5</c:v>
                </c:pt>
                <c:pt idx="1810">
                  <c:v>-2.4793557552408002E-5</c:v>
                </c:pt>
                <c:pt idx="1811">
                  <c:v>-1.3897500526366701E-5</c:v>
                </c:pt>
                <c:pt idx="1812">
                  <c:v>4.7927172033713004E-7</c:v>
                </c:pt>
                <c:pt idx="1813">
                  <c:v>1.47360073914967E-5</c:v>
                </c:pt>
                <c:pt idx="1814">
                  <c:v>2.5302018595902802E-5</c:v>
                </c:pt>
                <c:pt idx="1815">
                  <c:v>2.9530982280637099E-5</c:v>
                </c:pt>
                <c:pt idx="1816">
                  <c:v>2.6363728256271901E-5</c:v>
                </c:pt>
                <c:pt idx="1817">
                  <c:v>1.6593514941426802E-5</c:v>
                </c:pt>
                <c:pt idx="1818">
                  <c:v>2.6673528708080999E-6</c:v>
                </c:pt>
                <c:pt idx="1819">
                  <c:v>-1.1926864273360399E-5</c:v>
                </c:pt>
                <c:pt idx="1820">
                  <c:v>-2.3533924271371502E-5</c:v>
                </c:pt>
                <c:pt idx="1821">
                  <c:v>-2.9246766941750499E-5</c:v>
                </c:pt>
                <c:pt idx="1822">
                  <c:v>-2.7634575397798002E-5</c:v>
                </c:pt>
                <c:pt idx="1823">
                  <c:v>-1.9101133013007302E-5</c:v>
                </c:pt>
                <c:pt idx="1824">
                  <c:v>-5.7836933702823496E-6</c:v>
                </c:pt>
                <c:pt idx="1825">
                  <c:v>8.9823081564586598E-6</c:v>
                </c:pt>
                <c:pt idx="1826">
                  <c:v>2.1498634883220201E-5</c:v>
                </c:pt>
                <c:pt idx="1827">
                  <c:v>2.8630495135630899E-5</c:v>
                </c:pt>
                <c:pt idx="1828">
                  <c:v>2.8591670270625499E-5</c:v>
                </c:pt>
                <c:pt idx="1829">
                  <c:v>2.1391884216496699E-5</c:v>
                </c:pt>
                <c:pt idx="1830">
                  <c:v>8.8343680547309598E-6</c:v>
                </c:pt>
                <c:pt idx="1831">
                  <c:v>-5.9357703907827698E-6</c:v>
                </c:pt>
                <c:pt idx="1832">
                  <c:v>-1.92192583190787E-5</c:v>
                </c:pt>
                <c:pt idx="1833">
                  <c:v>-2.7689163773738801E-5</c:v>
                </c:pt>
                <c:pt idx="1834">
                  <c:v>-2.9224146390164402E-5</c:v>
                </c:pt>
                <c:pt idx="1835">
                  <c:v>-2.3439760249731099E-5</c:v>
                </c:pt>
                <c:pt idx="1836">
                  <c:v>-1.1784740745036699E-5</c:v>
                </c:pt>
                <c:pt idx="1837">
                  <c:v>2.8218401864761402E-6</c:v>
                </c:pt>
                <c:pt idx="1838">
                  <c:v>1.6721673737860401E-5</c:v>
                </c:pt>
                <c:pt idx="1839">
                  <c:v>2.6433460367864699E-5</c:v>
                </c:pt>
                <c:pt idx="1840">
                  <c:v>2.9524822867454199E-5</c:v>
                </c:pt>
                <c:pt idx="1841">
                  <c:v>2.5221510321185999E-5</c:v>
                </c:pt>
                <c:pt idx="1842">
                  <c:v>1.4601314052085899E-5</c:v>
                </c:pt>
                <c:pt idx="1843">
                  <c:v>3.2412809866462198E-7</c:v>
                </c:pt>
                <c:pt idx="1844">
                  <c:v>-1.4034237747811901E-5</c:v>
                </c:pt>
                <c:pt idx="1845">
                  <c:v>-2.4877641688258701E-5</c:v>
                </c:pt>
                <c:pt idx="1846">
                  <c:v>-2.94902859381964E-5</c:v>
                </c:pt>
                <c:pt idx="1847">
                  <c:v>-2.6716905130460501E-5</c:v>
                </c:pt>
                <c:pt idx="1848">
                  <c:v>-1.72521096931541E-5</c:v>
                </c:pt>
                <c:pt idx="1849">
                  <c:v>-3.4664163588785898E-6</c:v>
                </c:pt>
                <c:pt idx="1850">
                  <c:v>1.11874624565639E-5</c:v>
                </c:pt>
                <c:pt idx="1851">
                  <c:v>2.3039371897781499E-5</c:v>
                </c:pt>
                <c:pt idx="1852">
                  <c:v>2.9120927721312798E-5</c:v>
                </c:pt>
                <c:pt idx="1853">
                  <c:v>2.7908966543921201E-5</c:v>
                </c:pt>
                <c:pt idx="1854">
                  <c:v>1.9707031560945598E-5</c:v>
                </c:pt>
                <c:pt idx="1855">
                  <c:v>6.5693482699829398E-6</c:v>
                </c:pt>
                <c:pt idx="1856">
                  <c:v>-8.2136690484749206E-6</c:v>
                </c:pt>
                <c:pt idx="1857">
                  <c:v>-2.09395219998387E-5</c:v>
                </c:pt>
                <c:pt idx="1858">
                  <c:v>-2.8420941766979101E-5</c:v>
                </c:pt>
                <c:pt idx="1859">
                  <c:v>-2.8784160357856901E-5</c:v>
                </c:pt>
                <c:pt idx="1860">
                  <c:v>-2.1938207423142399E-5</c:v>
                </c:pt>
                <c:pt idx="1861">
                  <c:v>-9.59769434454346E-6</c:v>
                </c:pt>
                <c:pt idx="1862">
                  <c:v>5.1466208224195502E-6</c:v>
                </c:pt>
                <c:pt idx="1863">
                  <c:v>1.8601932877089901E-5</c:v>
                </c:pt>
                <c:pt idx="1864">
                  <c:v>2.7398275444679399E-5</c:v>
                </c:pt>
                <c:pt idx="1865">
                  <c:v>2.9332549960587599E-5</c:v>
                </c:pt>
                <c:pt idx="1866">
                  <c:v>2.3920305372937401E-5</c:v>
                </c:pt>
                <c:pt idx="1867">
                  <c:v>1.2517071913833601E-5</c:v>
                </c:pt>
                <c:pt idx="1868">
                  <c:v>-2.0211398563664999E-6</c:v>
                </c:pt>
                <c:pt idx="1869">
                  <c:v>-1.6053144611298299E-5</c:v>
                </c:pt>
                <c:pt idx="1870">
                  <c:v>-2.6064539711851199E-5</c:v>
                </c:pt>
                <c:pt idx="1871">
                  <c:v>-2.95479091489054E-5</c:v>
                </c:pt>
                <c:pt idx="1872">
                  <c:v>-2.56308214376957E-5</c:v>
                </c:pt>
                <c:pt idx="1873">
                  <c:v>-1.5294335495342299E-5</c:v>
                </c:pt>
                <c:pt idx="1874">
                  <c:v>-1.12728834901134E-6</c:v>
                </c:pt>
                <c:pt idx="1875">
                  <c:v>1.3322095157518799E-5</c:v>
                </c:pt>
                <c:pt idx="1876">
                  <c:v>2.4434877287569901E-5</c:v>
                </c:pt>
                <c:pt idx="1877">
                  <c:v>2.9427792817975398E-5</c:v>
                </c:pt>
                <c:pt idx="1878">
                  <c:v>2.70503350803459E-5</c:v>
                </c:pt>
                <c:pt idx="1879">
                  <c:v>1.7897953113747701E-5</c:v>
                </c:pt>
                <c:pt idx="1880">
                  <c:v>4.2629177589711704E-6</c:v>
                </c:pt>
                <c:pt idx="1881">
                  <c:v>-1.04397917937615E-5</c:v>
                </c:pt>
                <c:pt idx="1882">
                  <c:v>-2.2527790727980299E-5</c:v>
                </c:pt>
                <c:pt idx="1883">
                  <c:v>-2.8973564722108701E-5</c:v>
                </c:pt>
                <c:pt idx="1884">
                  <c:v>-2.8162729692638401E-5</c:v>
                </c:pt>
                <c:pt idx="1885">
                  <c:v>-2.0298364302755701E-5</c:v>
                </c:pt>
                <c:pt idx="1886">
                  <c:v>-7.3501476513375701E-6</c:v>
                </c:pt>
                <c:pt idx="1887">
                  <c:v>7.4389590763637503E-6</c:v>
                </c:pt>
                <c:pt idx="1888">
                  <c:v>2.0364932355437901E-5</c:v>
                </c:pt>
                <c:pt idx="1889">
                  <c:v>2.8190381991224299E-5</c:v>
                </c:pt>
                <c:pt idx="1890">
                  <c:v>2.8955375576874901E-5</c:v>
                </c:pt>
                <c:pt idx="1891">
                  <c:v>2.2468315723188E-5</c:v>
                </c:pt>
                <c:pt idx="1892">
                  <c:v>1.0353926813316999E-5</c:v>
                </c:pt>
                <c:pt idx="1893">
                  <c:v>-4.3536672980478896E-6</c:v>
                </c:pt>
                <c:pt idx="1894">
                  <c:v>-1.7970858426425601E-5</c:v>
                </c:pt>
                <c:pt idx="1895">
                  <c:v>-2.7087136578793E-5</c:v>
                </c:pt>
                <c:pt idx="1896">
                  <c:v>-2.9419273338605799E-5</c:v>
                </c:pt>
                <c:pt idx="1897">
                  <c:v>-2.43831705868427E-5</c:v>
                </c:pt>
                <c:pt idx="1898">
                  <c:v>-1.3240151499396201E-5</c:v>
                </c:pt>
                <c:pt idx="1899">
                  <c:v>1.218945667011E-6</c:v>
                </c:pt>
                <c:pt idx="1900">
                  <c:v>1.5372750329325301E-5</c:v>
                </c:pt>
                <c:pt idx="1901">
                  <c:v>2.5676354306040601E-5</c:v>
                </c:pt>
                <c:pt idx="1902">
                  <c:v>2.9549156062270001E-5</c:v>
                </c:pt>
                <c:pt idx="1903">
                  <c:v>2.6021188373047799E-5</c:v>
                </c:pt>
                <c:pt idx="1904">
                  <c:v>1.59760526320625E-5</c:v>
                </c:pt>
                <c:pt idx="1905">
                  <c:v>1.9296154011419102E-6</c:v>
                </c:pt>
                <c:pt idx="1906">
                  <c:v>-1.2600105977459601E-5</c:v>
                </c:pt>
                <c:pt idx="1907">
                  <c:v>-2.3974052648623699E-5</c:v>
                </c:pt>
                <c:pt idx="1908">
                  <c:v>-2.9343549109714699E-5</c:v>
                </c:pt>
                <c:pt idx="1909">
                  <c:v>-2.7363771662114601E-5</c:v>
                </c:pt>
                <c:pt idx="1910">
                  <c:v>-1.8530567849222498E-5</c:v>
                </c:pt>
                <c:pt idx="1911">
                  <c:v>-5.0562683631955103E-6</c:v>
                </c:pt>
                <c:pt idx="1912">
                  <c:v>9.6844049012055892E-6</c:v>
                </c:pt>
                <c:pt idx="1913">
                  <c:v>2.19995588804133E-5</c:v>
                </c:pt>
                <c:pt idx="1914">
                  <c:v>2.8804786862666401E-5</c:v>
                </c:pt>
                <c:pt idx="1915">
                  <c:v>2.83956772832399E-5</c:v>
                </c:pt>
                <c:pt idx="1916">
                  <c:v>2.0874694174232901E-5</c:v>
                </c:pt>
                <c:pt idx="1917">
                  <c:v>8.1255144120881106E-6</c:v>
                </c:pt>
                <c:pt idx="1918">
                  <c:v>-6.65875084159606E-6</c:v>
                </c:pt>
                <c:pt idx="1919">
                  <c:v>-1.97752906391112E-5</c:v>
                </c:pt>
                <c:pt idx="1920">
                  <c:v>-2.7938986219064099E-5</c:v>
                </c:pt>
                <c:pt idx="1921">
                  <c:v>-2.9105189379565002E-5</c:v>
                </c:pt>
                <c:pt idx="1922">
                  <c:v>-2.29818173044672E-5</c:v>
                </c:pt>
                <c:pt idx="1923">
                  <c:v>-1.1102506516621601E-5</c:v>
                </c:pt>
                <c:pt idx="1924">
                  <c:v>3.5574959032620901E-6</c:v>
                </c:pt>
                <c:pt idx="1925">
                  <c:v>1.73265014050714E-5</c:v>
                </c:pt>
                <c:pt idx="1926">
                  <c:v>2.67559771441693E-5</c:v>
                </c:pt>
                <c:pt idx="1927">
                  <c:v>2.9484252425478101E-5</c:v>
                </c:pt>
                <c:pt idx="1928">
                  <c:v>2.4828013779802799E-5</c:v>
                </c:pt>
                <c:pt idx="1929">
                  <c:v>1.3953445061160399E-5</c:v>
                </c:pt>
                <c:pt idx="1930">
                  <c:v>-4.1585053393842E-7</c:v>
                </c:pt>
                <c:pt idx="1931">
                  <c:v>-1.4680993783062999E-5</c:v>
                </c:pt>
                <c:pt idx="1932">
                  <c:v>-2.5269191064946001E-5</c:v>
                </c:pt>
                <c:pt idx="1933">
                  <c:v>-2.95285626859326E-5</c:v>
                </c:pt>
                <c:pt idx="1934">
                  <c:v>-2.6392322600323398E-5</c:v>
                </c:pt>
                <c:pt idx="1935">
                  <c:v>-1.6645961593380301E-5</c:v>
                </c:pt>
                <c:pt idx="1936">
                  <c:v>-2.7305162413263202E-6</c:v>
                </c:pt>
                <c:pt idx="1937">
                  <c:v>1.18688038422608E-5</c:v>
                </c:pt>
                <c:pt idx="1938">
                  <c:v>2.34955083748401E-5</c:v>
                </c:pt>
                <c:pt idx="1939">
                  <c:v>2.9237617079388599E-5</c:v>
                </c:pt>
                <c:pt idx="1940">
                  <c:v>2.7656983209395801E-5</c:v>
                </c:pt>
                <c:pt idx="1941">
                  <c:v>1.9149486323142001E-5</c:v>
                </c:pt>
                <c:pt idx="1942">
                  <c:v>5.8458817924686797E-6</c:v>
                </c:pt>
                <c:pt idx="1943">
                  <c:v>-8.9218600983462501E-6</c:v>
                </c:pt>
                <c:pt idx="1944">
                  <c:v>-2.1455066780328501E-5</c:v>
                </c:pt>
                <c:pt idx="1945">
                  <c:v>-2.8614718889606E-5</c:v>
                </c:pt>
                <c:pt idx="1946">
                  <c:v>-2.86076371401532E-5</c:v>
                </c:pt>
                <c:pt idx="1947">
                  <c:v>-2.1435595200052301E-5</c:v>
                </c:pt>
                <c:pt idx="1948">
                  <c:v>-8.8948754653198604E-6</c:v>
                </c:pt>
                <c:pt idx="1949">
                  <c:v>5.8736210095033301E-6</c:v>
                </c:pt>
                <c:pt idx="1950">
                  <c:v>1.9171032665197001E-5</c:v>
                </c:pt>
                <c:pt idx="1951">
                  <c:v>2.76669402614396E-5</c:v>
                </c:pt>
                <c:pt idx="1952">
                  <c:v>2.92334910359678E-5</c:v>
                </c:pt>
                <c:pt idx="1953">
                  <c:v>2.34783326291256E-5</c:v>
                </c:pt>
                <c:pt idx="1954">
                  <c:v>1.1842880166317299E-5</c:v>
                </c:pt>
                <c:pt idx="1955">
                  <c:v>-2.7586951020398899E-6</c:v>
                </c:pt>
                <c:pt idx="1956">
                  <c:v>-1.6669338068389302E-5</c:v>
                </c:pt>
                <c:pt idx="1957">
                  <c:v>-2.64050419064447E-5</c:v>
                </c:pt>
                <c:pt idx="1958">
                  <c:v>-2.9527439194043201E-5</c:v>
                </c:pt>
                <c:pt idx="1959">
                  <c:v>-2.5254506160559401E-5</c:v>
                </c:pt>
                <c:pt idx="1960">
                  <c:v>-1.46564253915812E-5</c:v>
                </c:pt>
                <c:pt idx="1961">
                  <c:v>-3.8755196141937699E-7</c:v>
                </c:pt>
                <c:pt idx="1962">
                  <c:v>1.39783862616778E-5</c:v>
                </c:pt>
                <c:pt idx="1963">
                  <c:v>2.4843350929924899E-5</c:v>
                </c:pt>
                <c:pt idx="1964">
                  <c:v>2.94861442408121E-5</c:v>
                </c:pt>
                <c:pt idx="1965">
                  <c:v>2.67439498078288E-5</c:v>
                </c:pt>
                <c:pt idx="1966">
                  <c:v>1.7303567238055101E-5</c:v>
                </c:pt>
                <c:pt idx="1967">
                  <c:v>3.5293989099724499E-6</c:v>
                </c:pt>
                <c:pt idx="1968">
                  <c:v>-1.1128729269914099E-5</c:v>
                </c:pt>
                <c:pt idx="1969">
                  <c:v>-2.29995981665264E-5</c:v>
                </c:pt>
                <c:pt idx="1970">
                  <c:v>-2.9110075023183599E-5</c:v>
                </c:pt>
                <c:pt idx="1971">
                  <c:v>-2.7929753004489501E-5</c:v>
                </c:pt>
                <c:pt idx="1972">
                  <c:v>-1.97542510822123E-5</c:v>
                </c:pt>
                <c:pt idx="1973">
                  <c:v>-6.6311744299182104E-6</c:v>
                </c:pt>
                <c:pt idx="1974">
                  <c:v>8.1527209951685798E-6</c:v>
                </c:pt>
                <c:pt idx="1975">
                  <c:v>2.0894716871206101E-5</c:v>
                </c:pt>
                <c:pt idx="1976">
                  <c:v>2.8403501285437099E-5</c:v>
                </c:pt>
                <c:pt idx="1977">
                  <c:v>2.87984526002007E-5</c:v>
                </c:pt>
                <c:pt idx="1978">
                  <c:v>2.1980652808614199E-5</c:v>
                </c:pt>
                <c:pt idx="1979">
                  <c:v>9.6576621630398698E-6</c:v>
                </c:pt>
                <c:pt idx="1980">
                  <c:v>-5.0841498830542998E-6</c:v>
                </c:pt>
                <c:pt idx="1981">
                  <c:v>-1.8552605051161399E-5</c:v>
                </c:pt>
                <c:pt idx="1982">
                  <c:v>-2.7374445192199101E-5</c:v>
                </c:pt>
                <c:pt idx="1983">
                  <c:v>-2.9340185716121301E-5</c:v>
                </c:pt>
                <c:pt idx="1984">
                  <c:v>-2.3957494714142899E-5</c:v>
                </c:pt>
                <c:pt idx="1985">
                  <c:v>-1.25745005395001E-5</c:v>
                </c:pt>
                <c:pt idx="1986">
                  <c:v>1.9578553017985499E-6</c:v>
                </c:pt>
                <c:pt idx="1987">
                  <c:v>1.5999854137109199E-5</c:v>
                </c:pt>
                <c:pt idx="1988">
                  <c:v>2.6034590247891899E-5</c:v>
                </c:pt>
                <c:pt idx="1989">
                  <c:v>2.9548801724217398E-5</c:v>
                </c:pt>
                <c:pt idx="1990">
                  <c:v>2.5662332501254898E-5</c:v>
                </c:pt>
                <c:pt idx="1991">
                  <c:v>1.5348572905799999E-5</c:v>
                </c:pt>
                <c:pt idx="1992">
                  <c:v>1.1906680104538101E-6</c:v>
                </c:pt>
                <c:pt idx="1993">
                  <c:v>-1.3265447074478599E-5</c:v>
                </c:pt>
                <c:pt idx="1994">
                  <c:v>-2.43991486467487E-5</c:v>
                </c:pt>
                <c:pt idx="1995">
                  <c:v>-2.9421932079111201E-5</c:v>
                </c:pt>
                <c:pt idx="1996">
                  <c:v>-2.7075810101844599E-5</c:v>
                </c:pt>
                <c:pt idx="1997">
                  <c:v>-1.79483835184394E-5</c:v>
                </c:pt>
                <c:pt idx="1998">
                  <c:v>-4.3256729391533504E-6</c:v>
                </c:pt>
                <c:pt idx="1999">
                  <c:v>1.03804292622704E-5</c:v>
                </c:pt>
                <c:pt idx="2000">
                  <c:v>2.2486688559450601E-5</c:v>
                </c:pt>
                <c:pt idx="2001">
                  <c:v>2.8961017209627901E-5</c:v>
                </c:pt>
                <c:pt idx="2002">
                  <c:v>2.81818794385466E-5</c:v>
                </c:pt>
                <c:pt idx="2003">
                  <c:v>2.0344415134393699E-5</c:v>
                </c:pt>
                <c:pt idx="2004">
                  <c:v>7.4115658522430499E-6</c:v>
                </c:pt>
                <c:pt idx="2005">
                  <c:v>-7.3775560756184301E-6</c:v>
                </c:pt>
                <c:pt idx="2006">
                  <c:v>-2.0318923317305998E-5</c:v>
                </c:pt>
                <c:pt idx="2007">
                  <c:v>-2.8171290164725301E-5</c:v>
                </c:pt>
                <c:pt idx="2008">
                  <c:v>-2.89679826283926E-5</c:v>
                </c:pt>
                <c:pt idx="2009">
                  <c:v>-2.25094641384612E-5</c:v>
                </c:pt>
                <c:pt idx="2010">
                  <c:v>-1.04133107164745E-5</c:v>
                </c:pt>
                <c:pt idx="2011">
                  <c:v>4.29092097394307E-6</c:v>
                </c:pt>
                <c:pt idx="2012">
                  <c:v>1.7920464887495302E-5</c:v>
                </c:pt>
                <c:pt idx="2013">
                  <c:v>2.7061717199481299E-5</c:v>
                </c:pt>
                <c:pt idx="2014">
                  <c:v>2.9425194560151502E-5</c:v>
                </c:pt>
                <c:pt idx="2015">
                  <c:v>2.4418949402577201E-5</c:v>
                </c:pt>
                <c:pt idx="2016">
                  <c:v>1.32968268829631E-5</c:v>
                </c:pt>
                <c:pt idx="2017">
                  <c:v>-1.15556841701456E-6</c:v>
                </c:pt>
                <c:pt idx="2018">
                  <c:v>-1.5318544438324899E-5</c:v>
                </c:pt>
                <c:pt idx="2019">
                  <c:v>-2.5644895975706199E-5</c:v>
                </c:pt>
                <c:pt idx="2020">
                  <c:v>-2.9548324226587099E-5</c:v>
                </c:pt>
                <c:pt idx="2021">
                  <c:v>-2.6051191370423599E-5</c:v>
                </c:pt>
                <c:pt idx="2022">
                  <c:v>-1.60293760256792E-5</c:v>
                </c:pt>
                <c:pt idx="2023">
                  <c:v>-1.9929040162737498E-6</c:v>
                </c:pt>
                <c:pt idx="2024">
                  <c:v>1.2542703167086399E-5</c:v>
                </c:pt>
                <c:pt idx="2025">
                  <c:v>2.3936912532968201E-5</c:v>
                </c:pt>
                <c:pt idx="2026">
                  <c:v>2.9335973661143501E-5</c:v>
                </c:pt>
                <c:pt idx="2027">
                  <c:v>2.7387658198716901E-5</c:v>
                </c:pt>
                <c:pt idx="2028">
                  <c:v>1.8579933839725101E-5</c:v>
                </c:pt>
                <c:pt idx="2029">
                  <c:v>5.1187497890324997E-6</c:v>
                </c:pt>
                <c:pt idx="2030">
                  <c:v>-9.6244569007416297E-6</c:v>
                </c:pt>
                <c:pt idx="2031">
                  <c:v>-2.1957158653929001E-5</c:v>
                </c:pt>
                <c:pt idx="2032">
                  <c:v>-2.87905538099166E-5</c:v>
                </c:pt>
                <c:pt idx="2033">
                  <c:v>-2.8413176160581301E-5</c:v>
                </c:pt>
                <c:pt idx="2034">
                  <c:v>-2.09195422792802E-5</c:v>
                </c:pt>
                <c:pt idx="2035">
                  <c:v>-8.1864792587147105E-6</c:v>
                </c:pt>
                <c:pt idx="2036">
                  <c:v>6.5969382774262E-6</c:v>
                </c:pt>
                <c:pt idx="2037">
                  <c:v>1.9728111697551698E-5</c:v>
                </c:pt>
                <c:pt idx="2038">
                  <c:v>2.7918257158705499E-5</c:v>
                </c:pt>
                <c:pt idx="2039">
                  <c:v>2.91161019221679E-5</c:v>
                </c:pt>
                <c:pt idx="2040">
                  <c:v>2.3021638336040099E-5</c:v>
                </c:pt>
                <c:pt idx="2041">
                  <c:v>1.11612626127753E-5</c:v>
                </c:pt>
                <c:pt idx="2042">
                  <c:v>-3.4945205713055201E-6</c:v>
                </c:pt>
                <c:pt idx="2043">
                  <c:v>-1.7275079399871101E-5</c:v>
                </c:pt>
                <c:pt idx="2044">
                  <c:v>-2.6728987425926701E-5</c:v>
                </c:pt>
                <c:pt idx="2045">
                  <c:v>-2.94884547365591E-5</c:v>
                </c:pt>
                <c:pt idx="2046">
                  <c:v>-2.4862355625328E-5</c:v>
                </c:pt>
                <c:pt idx="2047">
                  <c:v>-1.40093253128765E-5</c:v>
                </c:pt>
                <c:pt idx="2048">
                  <c:v>3.5242743172954697E-7</c:v>
                </c:pt>
                <c:pt idx="2049">
                  <c:v>1.46259125397579E-5</c:v>
                </c:pt>
                <c:pt idx="2050">
                  <c:v>2.5236247119629701E-5</c:v>
                </c:pt>
                <c:pt idx="2051">
                  <c:v>2.9526007054078901E-5</c:v>
                </c:pt>
                <c:pt idx="2052">
                  <c:v>2.64207953557841E-5</c:v>
                </c:pt>
                <c:pt idx="2053">
                  <c:v>1.6698331557918099E-5</c:v>
                </c:pt>
                <c:pt idx="2054">
                  <c:v>2.79366703244309E-6</c:v>
                </c:pt>
                <c:pt idx="2055">
                  <c:v>-1.18106887319594E-5</c:v>
                </c:pt>
                <c:pt idx="2056">
                  <c:v>-2.3456984235249E-5</c:v>
                </c:pt>
                <c:pt idx="2057">
                  <c:v>-2.9228332520254799E-5</c:v>
                </c:pt>
                <c:pt idx="2058">
                  <c:v>-2.76792636061516E-5</c:v>
                </c:pt>
                <c:pt idx="2059">
                  <c:v>-1.9197751412202401E-5</c:v>
                </c:pt>
                <c:pt idx="2060">
                  <c:v>-5.90804328286354E-6</c:v>
                </c:pt>
                <c:pt idx="2061">
                  <c:v>8.8613709375081303E-6</c:v>
                </c:pt>
                <c:pt idx="2062">
                  <c:v>2.14113998346265E-5</c:v>
                </c:pt>
                <c:pt idx="2063">
                  <c:v>2.8598810816481399E-5</c:v>
                </c:pt>
                <c:pt idx="2064">
                  <c:v>2.8623472215206401E-5</c:v>
                </c:pt>
                <c:pt idx="2065">
                  <c:v>2.14792074305026E-5</c:v>
                </c:pt>
                <c:pt idx="2066">
                  <c:v>8.9553418975003893E-6</c:v>
                </c:pt>
                <c:pt idx="2067">
                  <c:v>-5.8114445686387101E-6</c:v>
                </c:pt>
                <c:pt idx="2068">
                  <c:v>-1.9122718690977499E-5</c:v>
                </c:pt>
                <c:pt idx="2069">
                  <c:v>-2.76445892884266E-5</c:v>
                </c:pt>
                <c:pt idx="2070">
                  <c:v>-2.9242701004007801E-5</c:v>
                </c:pt>
                <c:pt idx="2071">
                  <c:v>-2.3516796844588499E-5</c:v>
                </c:pt>
                <c:pt idx="2072">
                  <c:v>-1.1900965027825701E-5</c:v>
                </c:pt>
                <c:pt idx="2073">
                  <c:v>2.6955373083830398E-6</c:v>
                </c:pt>
                <c:pt idx="2074">
                  <c:v>1.6616925603807899E-5</c:v>
                </c:pt>
                <c:pt idx="2075">
                  <c:v>2.63765017978364E-5</c:v>
                </c:pt>
                <c:pt idx="2076">
                  <c:v>2.95299194886591E-5</c:v>
                </c:pt>
                <c:pt idx="2077">
                  <c:v>2.52873856532261E-5</c:v>
                </c:pt>
                <c:pt idx="2078">
                  <c:v>1.47114692093909E-5</c:v>
                </c:pt>
                <c:pt idx="2079">
                  <c:v>4.50974038734551E-7</c:v>
                </c:pt>
                <c:pt idx="2080">
                  <c:v>-1.3922470377562701E-5</c:v>
                </c:pt>
                <c:pt idx="2081">
                  <c:v>-2.4808945719063601E-5</c:v>
                </c:pt>
                <c:pt idx="2082">
                  <c:v>-2.9481866701699099E-5</c:v>
                </c:pt>
                <c:pt idx="2083">
                  <c:v>-2.6770871276670999E-5</c:v>
                </c:pt>
                <c:pt idx="2084">
                  <c:v>-1.73549450659722E-5</c:v>
                </c:pt>
                <c:pt idx="2085">
                  <c:v>-3.5923652012377498E-6</c:v>
                </c:pt>
                <c:pt idx="2086">
                  <c:v>1.1069944813562501E-5</c:v>
                </c:pt>
                <c:pt idx="2087">
                  <c:v>2.2959718476853998E-5</c:v>
                </c:pt>
                <c:pt idx="2088">
                  <c:v>2.9099088215864599E-5</c:v>
                </c:pt>
                <c:pt idx="2089">
                  <c:v>2.7950410793574099E-5</c:v>
                </c:pt>
                <c:pt idx="2090">
                  <c:v>1.98013795962726E-5</c:v>
                </c:pt>
                <c:pt idx="2091">
                  <c:v>6.69297004024377E-6</c:v>
                </c:pt>
                <c:pt idx="2092">
                  <c:v>-8.0917353825359404E-6</c:v>
                </c:pt>
                <c:pt idx="2093">
                  <c:v>-2.0849815481277499E-5</c:v>
                </c:pt>
                <c:pt idx="2094">
                  <c:v>-2.83859299498682E-5</c:v>
                </c:pt>
                <c:pt idx="2095">
                  <c:v>-2.8812612168989299E-5</c:v>
                </c:pt>
                <c:pt idx="2096">
                  <c:v>-2.2022996929917701E-5</c:v>
                </c:pt>
                <c:pt idx="2097">
                  <c:v>-9.7175854889938896E-6</c:v>
                </c:pt>
                <c:pt idx="2098">
                  <c:v>5.0216555211722497E-6</c:v>
                </c:pt>
                <c:pt idx="2099">
                  <c:v>1.8503191753971499E-5</c:v>
                </c:pt>
                <c:pt idx="2100">
                  <c:v>2.7350488826520498E-5</c:v>
                </c:pt>
                <c:pt idx="2101">
                  <c:v>2.9347686302352698E-5</c:v>
                </c:pt>
                <c:pt idx="2102">
                  <c:v>2.39945736839323E-5</c:v>
                </c:pt>
                <c:pt idx="2103">
                  <c:v>1.2631871234842599E-5</c:v>
                </c:pt>
                <c:pt idx="2104">
                  <c:v>-1.89456172745349E-6</c:v>
                </c:pt>
                <c:pt idx="2105">
                  <c:v>-1.59464899521011E-5</c:v>
                </c:pt>
                <c:pt idx="2106">
                  <c:v>-2.60045208434034E-5</c:v>
                </c:pt>
                <c:pt idx="2107">
                  <c:v>-2.95495581691397E-5</c:v>
                </c:pt>
                <c:pt idx="2108">
                  <c:v>-2.5693725339264599E-5</c:v>
                </c:pt>
                <c:pt idx="2109">
                  <c:v>-1.54027396058704E-5</c:v>
                </c:pt>
                <c:pt idx="2110">
                  <c:v>-1.2540421865266401E-6</c:v>
                </c:pt>
                <c:pt idx="2111">
                  <c:v>1.32087378779457E-5</c:v>
                </c:pt>
                <c:pt idx="2112">
                  <c:v>2.4363307599825701E-5</c:v>
                </c:pt>
                <c:pt idx="2113">
                  <c:v>2.9415935794341701E-5</c:v>
                </c:pt>
                <c:pt idx="2114">
                  <c:v>2.7101160385947301E-5</c:v>
                </c:pt>
                <c:pt idx="2115">
                  <c:v>1.7998731235499099E-5</c:v>
                </c:pt>
                <c:pt idx="2116">
                  <c:v>4.3884081910978602E-6</c:v>
                </c:pt>
                <c:pt idx="2117">
                  <c:v>-1.03210189084718E-5</c:v>
                </c:pt>
                <c:pt idx="2118">
                  <c:v>-2.2445482795461802E-5</c:v>
                </c:pt>
                <c:pt idx="2119">
                  <c:v>-2.8948336274662099E-5</c:v>
                </c:pt>
                <c:pt idx="2120">
                  <c:v>-2.8200899351432601E-5</c:v>
                </c:pt>
                <c:pt idx="2121">
                  <c:v>-2.0390372239958299E-5</c:v>
                </c:pt>
                <c:pt idx="2122">
                  <c:v>-7.4729499083003903E-6</c:v>
                </c:pt>
                <c:pt idx="2123">
                  <c:v>7.3161190867069398E-6</c:v>
                </c:pt>
                <c:pt idx="2124">
                  <c:v>2.0272820670540698E-5</c:v>
                </c:pt>
                <c:pt idx="2125">
                  <c:v>2.8152068553988499E-5</c:v>
                </c:pt>
                <c:pt idx="2126">
                  <c:v>2.89804562253356E-5</c:v>
                </c:pt>
                <c:pt idx="2127">
                  <c:v>2.2550508853349101E-5</c:v>
                </c:pt>
                <c:pt idx="2128">
                  <c:v>1.0472646645840601E-5</c:v>
                </c:pt>
                <c:pt idx="2129">
                  <c:v>-4.2281548817017801E-6</c:v>
                </c:pt>
                <c:pt idx="2130">
                  <c:v>-1.78699887895534E-5</c:v>
                </c:pt>
                <c:pt idx="2131">
                  <c:v>-2.70361731476991E-5</c:v>
                </c:pt>
                <c:pt idx="2132">
                  <c:v>-2.9430980220761901E-5</c:v>
                </c:pt>
                <c:pt idx="2133">
                  <c:v>-2.4454615720988501E-5</c:v>
                </c:pt>
                <c:pt idx="2134">
                  <c:v>-1.33534410084715E-5</c:v>
                </c:pt>
                <c:pt idx="2135">
                  <c:v>1.09218584335117E-6</c:v>
                </c:pt>
                <c:pt idx="2136">
                  <c:v>1.52642679752774E-5</c:v>
                </c:pt>
                <c:pt idx="2137">
                  <c:v>2.5613319500151701E-5</c:v>
                </c:pt>
                <c:pt idx="2138">
                  <c:v>2.95473562627143E-5</c:v>
                </c:pt>
                <c:pt idx="2139">
                  <c:v>2.60810743507894E-5</c:v>
                </c:pt>
                <c:pt idx="2140">
                  <c:v>1.60826255724703E-5</c:v>
                </c:pt>
                <c:pt idx="2141">
                  <c:v>2.0561834501601801E-6</c:v>
                </c:pt>
                <c:pt idx="2142">
                  <c:v>-1.24852425728786E-5</c:v>
                </c:pt>
                <c:pt idx="2143">
                  <c:v>-2.3899662140718099E-5</c:v>
                </c:pt>
                <c:pt idx="2144">
                  <c:v>-2.9328263062674699E-5</c:v>
                </c:pt>
                <c:pt idx="2145">
                  <c:v>-2.7411418561249099E-5</c:v>
                </c:pt>
                <c:pt idx="2146">
                  <c:v>-1.8629214233063398E-5</c:v>
                </c:pt>
                <c:pt idx="2147">
                  <c:v>-5.1812076329520297E-6</c:v>
                </c:pt>
                <c:pt idx="2148">
                  <c:v>9.5644645607108502E-6</c:v>
                </c:pt>
                <c:pt idx="2149">
                  <c:v>2.1914657271513099E-5</c:v>
                </c:pt>
                <c:pt idx="2150">
                  <c:v>2.87761881200011E-5</c:v>
                </c:pt>
                <c:pt idx="2151">
                  <c:v>2.84305441393238E-5</c:v>
                </c:pt>
                <c:pt idx="2152">
                  <c:v>2.09642940086615E-5</c:v>
                </c:pt>
                <c:pt idx="2153">
                  <c:v>8.2474063904917396E-6</c:v>
                </c:pt>
                <c:pt idx="2154">
                  <c:v>-6.5350953213715296E-6</c:v>
                </c:pt>
                <c:pt idx="2155">
                  <c:v>-1.9680841869209098E-5</c:v>
                </c:pt>
                <c:pt idx="2156">
                  <c:v>-2.7897399479824201E-5</c:v>
                </c:pt>
                <c:pt idx="2157">
                  <c:v>-2.9126880327815201E-5</c:v>
                </c:pt>
                <c:pt idx="2158">
                  <c:v>-2.3061353307657498E-5</c:v>
                </c:pt>
                <c:pt idx="2159">
                  <c:v>-1.1219967289347199E-5</c:v>
                </c:pt>
                <c:pt idx="2160">
                  <c:v>3.4315291402038299E-6</c:v>
                </c:pt>
                <c:pt idx="2161">
                  <c:v>1.7223577808929501E-5</c:v>
                </c:pt>
                <c:pt idx="2162">
                  <c:v>2.67018745680892E-5</c:v>
                </c:pt>
                <c:pt idx="2163">
                  <c:v>2.9492521195267098E-5</c:v>
                </c:pt>
                <c:pt idx="2164">
                  <c:v>2.4896582930771501E-5</c:v>
                </c:pt>
                <c:pt idx="2165">
                  <c:v>1.4065141024076501E-5</c:v>
                </c:pt>
                <c:pt idx="2166">
                  <c:v>-2.8900270589867398E-7</c:v>
                </c:pt>
                <c:pt idx="2167">
                  <c:v>-1.45707639153389E-5</c:v>
                </c:pt>
                <c:pt idx="2168">
                  <c:v>-2.5203186911725601E-5</c:v>
                </c:pt>
                <c:pt idx="2169">
                  <c:v>-2.9523315396849901E-5</c:v>
                </c:pt>
                <c:pt idx="2170">
                  <c:v>-2.6449146391481E-5</c:v>
                </c:pt>
                <c:pt idx="2171">
                  <c:v>-1.67506245937736E-5</c:v>
                </c:pt>
                <c:pt idx="2172">
                  <c:v>-2.8568049532247E-6</c:v>
                </c:pt>
                <c:pt idx="2173">
                  <c:v>1.1752519210190601E-5</c:v>
                </c:pt>
                <c:pt idx="2174">
                  <c:v>2.3418352030077599E-5</c:v>
                </c:pt>
                <c:pt idx="2175">
                  <c:v>2.9218913307122699E-5</c:v>
                </c:pt>
                <c:pt idx="2176">
                  <c:v>2.77014164854203E-5</c:v>
                </c:pt>
                <c:pt idx="2177">
                  <c:v>1.9245928057832599E-5</c:v>
                </c:pt>
                <c:pt idx="2178">
                  <c:v>5.97017755509094E-6</c:v>
                </c:pt>
                <c:pt idx="2179">
                  <c:v>-8.80084095261597E-6</c:v>
                </c:pt>
                <c:pt idx="2180">
                  <c:v>-2.1367634247286602E-5</c:v>
                </c:pt>
                <c:pt idx="2181">
                  <c:v>-2.85827709895449E-5</c:v>
                </c:pt>
                <c:pt idx="2182">
                  <c:v>-2.8639175422833501E-5</c:v>
                </c:pt>
                <c:pt idx="2183">
                  <c:v>-2.15227207069276E-5</c:v>
                </c:pt>
                <c:pt idx="2184">
                  <c:v>-9.0157670727056599E-6</c:v>
                </c:pt>
                <c:pt idx="2185">
                  <c:v>5.7492413546338202E-6</c:v>
                </c:pt>
                <c:pt idx="2186">
                  <c:v>1.90743166190012E-5</c:v>
                </c:pt>
                <c:pt idx="2187">
                  <c:v>2.7622110957670099E-5</c:v>
                </c:pt>
                <c:pt idx="2188">
                  <c:v>2.9251776251854399E-5</c:v>
                </c:pt>
                <c:pt idx="2189">
                  <c:v>2.35551527189163E-5</c:v>
                </c:pt>
                <c:pt idx="2190">
                  <c:v>1.1958995061966801E-5</c:v>
                </c:pt>
                <c:pt idx="2191">
                  <c:v>-2.63236709647157E-6</c:v>
                </c:pt>
                <c:pt idx="2192">
                  <c:v>-1.65644365855787E-5</c:v>
                </c:pt>
                <c:pt idx="2193">
                  <c:v>-2.6347840173523401E-5</c:v>
                </c:pt>
                <c:pt idx="2194">
                  <c:v>-2.9532263739875101E-5</c:v>
                </c:pt>
                <c:pt idx="2195">
                  <c:v>-2.5320148647711498E-5</c:v>
                </c:pt>
                <c:pt idx="2196">
                  <c:v>-1.47664452519299E-5</c:v>
                </c:pt>
                <c:pt idx="2197">
                  <c:v>-5.1439403842667704E-7</c:v>
                </c:pt>
                <c:pt idx="2198">
                  <c:v>1.38664903530695E-5</c:v>
                </c:pt>
                <c:pt idx="2199">
                  <c:v>2.4774426214178399E-5</c:v>
                </c:pt>
                <c:pt idx="2200">
                  <c:v>2.9477453340564001E-5</c:v>
                </c:pt>
                <c:pt idx="2201">
                  <c:v>2.6797669412960699E-5</c:v>
                </c:pt>
                <c:pt idx="2202">
                  <c:v>1.7406242940209402E-5</c:v>
                </c:pt>
                <c:pt idx="2203">
                  <c:v>3.65531494259084E-6</c:v>
                </c:pt>
                <c:pt idx="2204">
                  <c:v>-1.10111093583272E-5</c:v>
                </c:pt>
                <c:pt idx="2205">
                  <c:v>-2.2919733012488902E-5</c:v>
                </c:pt>
                <c:pt idx="2206">
                  <c:v>-2.9087967349971699E-5</c:v>
                </c:pt>
                <c:pt idx="2207">
                  <c:v>-2.7970939816005101E-5</c:v>
                </c:pt>
                <c:pt idx="2208">
                  <c:v>-1.98484168860069E-5</c:v>
                </c:pt>
                <c:pt idx="2209">
                  <c:v>-6.7547348162692201E-6</c:v>
                </c:pt>
                <c:pt idx="2210">
                  <c:v>8.0307124915357608E-6</c:v>
                </c:pt>
                <c:pt idx="2211">
                  <c:v>2.08048180369121E-5</c:v>
                </c:pt>
                <c:pt idx="2212">
                  <c:v>2.83682278412228E-5</c:v>
                </c:pt>
                <c:pt idx="2213">
                  <c:v>2.8826638998990099E-5</c:v>
                </c:pt>
                <c:pt idx="2214">
                  <c:v>2.20652395919748E-5</c:v>
                </c:pt>
                <c:pt idx="2215">
                  <c:v>9.7774640463406294E-6</c:v>
                </c:pt>
                <c:pt idx="2216">
                  <c:v>-4.95913802468293E-6</c:v>
                </c:pt>
                <c:pt idx="2217">
                  <c:v>-1.8453693213165799E-5</c:v>
                </c:pt>
                <c:pt idx="2218">
                  <c:v>-2.7326406458009701E-5</c:v>
                </c:pt>
                <c:pt idx="2219">
                  <c:v>-2.93550516847266E-5</c:v>
                </c:pt>
                <c:pt idx="2220">
                  <c:v>-2.4031542111483902E-5</c:v>
                </c:pt>
                <c:pt idx="2221">
                  <c:v>-1.2689183735556E-5</c:v>
                </c:pt>
                <c:pt idx="2222">
                  <c:v>1.8312594249228201E-6</c:v>
                </c:pt>
                <c:pt idx="2223">
                  <c:v>1.5893052302121E-5</c:v>
                </c:pt>
                <c:pt idx="2224">
                  <c:v>2.5974331636914401E-5</c:v>
                </c:pt>
                <c:pt idx="2225">
                  <c:v>2.95501784801874E-5</c:v>
                </c:pt>
                <c:pt idx="2226">
                  <c:v>2.5724999807098799E-5</c:v>
                </c:pt>
                <c:pt idx="2227">
                  <c:v>1.5456835346009401E-5</c:v>
                </c:pt>
                <c:pt idx="2228">
                  <c:v>1.31741058526697E-6</c:v>
                </c:pt>
                <c:pt idx="2229">
                  <c:v>-1.31519678291775E-5</c:v>
                </c:pt>
                <c:pt idx="2230">
                  <c:v>-2.4327354311919501E-5</c:v>
                </c:pt>
                <c:pt idx="2231">
                  <c:v>-2.9409803991291599E-5</c:v>
                </c:pt>
                <c:pt idx="2232">
                  <c:v>-2.71263858158661E-5</c:v>
                </c:pt>
                <c:pt idx="2233">
                  <c:v>-1.8048996032976499E-5</c:v>
                </c:pt>
                <c:pt idx="2234">
                  <c:v>-4.4511232257854396E-6</c:v>
                </c:pt>
                <c:pt idx="2235">
                  <c:v>1.02615610060674E-5</c:v>
                </c:pt>
                <c:pt idx="2236">
                  <c:v>2.24041736258478E-5</c:v>
                </c:pt>
                <c:pt idx="2237">
                  <c:v>2.8935521975631798E-5</c:v>
                </c:pt>
                <c:pt idx="2238">
                  <c:v>2.8219789343672299E-5</c:v>
                </c:pt>
                <c:pt idx="2239">
                  <c:v>2.04362354077265E-5</c:v>
                </c:pt>
                <c:pt idx="2240">
                  <c:v>7.5342995367151898E-6</c:v>
                </c:pt>
                <c:pt idx="2241">
                  <c:v>-7.2546483926675401E-6</c:v>
                </c:pt>
                <c:pt idx="2242">
                  <c:v>-2.0226624627535299E-5</c:v>
                </c:pt>
                <c:pt idx="2243">
                  <c:v>-2.8132717247567299E-5</c:v>
                </c:pt>
                <c:pt idx="2244">
                  <c:v>-2.8992796310238601E-5</c:v>
                </c:pt>
                <c:pt idx="2245">
                  <c:v>-2.2591449678759999E-5</c:v>
                </c:pt>
                <c:pt idx="2246">
                  <c:v>-1.05319343280568E-5</c:v>
                </c:pt>
                <c:pt idx="2247">
                  <c:v>4.1653693104854598E-6</c:v>
                </c:pt>
                <c:pt idx="2248">
                  <c:v>1.7819430365141399E-5</c:v>
                </c:pt>
                <c:pt idx="2249">
                  <c:v>2.7010504541127201E-5</c:v>
                </c:pt>
                <c:pt idx="2250">
                  <c:v>2.9436630293782401E-5</c:v>
                </c:pt>
                <c:pt idx="2251">
                  <c:v>2.4490169377763E-5</c:v>
                </c:pt>
                <c:pt idx="2252">
                  <c:v>1.34099936151018E-5</c:v>
                </c:pt>
                <c:pt idx="2253">
                  <c:v>-1.0287982380223801E-6</c:v>
                </c:pt>
                <c:pt idx="2254">
                  <c:v>-1.5209921190233001E-5</c:v>
                </c:pt>
                <c:pt idx="2255">
                  <c:v>-2.5581625024848902E-5</c:v>
                </c:pt>
                <c:pt idx="2256">
                  <c:v>-2.95462521751111E-5</c:v>
                </c:pt>
                <c:pt idx="2257">
                  <c:v>-2.61108371764752E-5</c:v>
                </c:pt>
                <c:pt idx="2258">
                  <c:v>-1.6135801027116901E-5</c:v>
                </c:pt>
                <c:pt idx="2259">
                  <c:v>-2.1194534112748701E-6</c:v>
                </c:pt>
                <c:pt idx="2260">
                  <c:v>1.24277244595554E-5</c:v>
                </c:pt>
                <c:pt idx="2261">
                  <c:v>2.3862301643484601E-5</c:v>
                </c:pt>
                <c:pt idx="2262">
                  <c:v>2.93204173498307E-5</c:v>
                </c:pt>
                <c:pt idx="2263">
                  <c:v>2.7435052640247702E-5</c:v>
                </c:pt>
                <c:pt idx="2264">
                  <c:v>1.8678408802204199E-5</c:v>
                </c:pt>
                <c:pt idx="2265">
                  <c:v>5.2436416072127797E-6</c:v>
                </c:pt>
                <c:pt idx="2266">
                  <c:v>-9.5044281574960407E-6</c:v>
                </c:pt>
                <c:pt idx="2267">
                  <c:v>-2.18720549289682E-5</c:v>
                </c:pt>
                <c:pt idx="2268">
                  <c:v>-2.8761689859102299E-5</c:v>
                </c:pt>
                <c:pt idx="2269">
                  <c:v>-2.8447781139453801E-5</c:v>
                </c:pt>
                <c:pt idx="2270">
                  <c:v>-2.1008949156207199E-5</c:v>
                </c:pt>
                <c:pt idx="2271">
                  <c:v>-8.3082955267298703E-6</c:v>
                </c:pt>
                <c:pt idx="2272">
                  <c:v>6.4732222583405701E-6</c:v>
                </c:pt>
                <c:pt idx="2273">
                  <c:v>1.96334813718541E-5</c:v>
                </c:pt>
                <c:pt idx="2274">
                  <c:v>2.7876413278510801E-5</c:v>
                </c:pt>
                <c:pt idx="2275">
                  <c:v>2.9137524546851399E-5</c:v>
                </c:pt>
                <c:pt idx="2276">
                  <c:v>2.3100962036353601E-5</c:v>
                </c:pt>
                <c:pt idx="2277">
                  <c:v>1.12786202758867E-5</c:v>
                </c:pt>
                <c:pt idx="2278">
                  <c:v>-3.3685219001565298E-6</c:v>
                </c:pt>
                <c:pt idx="2279">
                  <c:v>-1.7171996869512798E-5</c:v>
                </c:pt>
                <c:pt idx="2280">
                  <c:v>-2.66746386955649E-5</c:v>
                </c:pt>
                <c:pt idx="2281">
                  <c:v>-2.9496451782867902E-5</c:v>
                </c:pt>
                <c:pt idx="2282">
                  <c:v>-2.4930695538449302E-5</c:v>
                </c:pt>
                <c:pt idx="2283">
                  <c:v>-1.41208919376192E-5</c:v>
                </c:pt>
                <c:pt idx="2284">
                  <c:v>2.2557664864153E-7</c:v>
                </c:pt>
                <c:pt idx="2285">
                  <c:v>1.4515548163874E-5</c:v>
                </c:pt>
                <c:pt idx="2286">
                  <c:v>2.5170010593540999E-5</c:v>
                </c:pt>
                <c:pt idx="2287">
                  <c:v>2.9520487726645799E-5</c:v>
                </c:pt>
                <c:pt idx="2288">
                  <c:v>2.6477375576801698E-5</c:v>
                </c:pt>
                <c:pt idx="2289">
                  <c:v>1.6802840460034301E-5</c:v>
                </c:pt>
                <c:pt idx="2290">
                  <c:v>2.9199297127967302E-6</c:v>
                </c:pt>
                <c:pt idx="2291">
                  <c:v>-1.1694295544939599E-5</c:v>
                </c:pt>
                <c:pt idx="2292">
                  <c:v>-2.3379611937303199E-5</c:v>
                </c:pt>
                <c:pt idx="2293">
                  <c:v>-2.92093594833863E-5</c:v>
                </c:pt>
                <c:pt idx="2294">
                  <c:v>-2.7723441745144301E-5</c:v>
                </c:pt>
                <c:pt idx="2295">
                  <c:v>-1.9294016038084301E-5</c:v>
                </c:pt>
                <c:pt idx="2296">
                  <c:v>-6.03228432290021E-6</c:v>
                </c:pt>
                <c:pt idx="2297">
                  <c:v>8.7402704225294494E-6</c:v>
                </c:pt>
                <c:pt idx="2298">
                  <c:v>2.1323770219935298E-5</c:v>
                </c:pt>
                <c:pt idx="2299">
                  <c:v>2.8566599482691601E-5</c:v>
                </c:pt>
                <c:pt idx="2300">
                  <c:v>2.8654746690690399E-5</c:v>
                </c:pt>
                <c:pt idx="2301">
                  <c:v>2.1566134828862701E-5</c:v>
                </c:pt>
                <c:pt idx="2302">
                  <c:v>9.0761507125587906E-6</c:v>
                </c:pt>
                <c:pt idx="2303">
                  <c:v>-5.6870116540568504E-6</c:v>
                </c:pt>
                <c:pt idx="2304">
                  <c:v>-1.90258266722549E-5</c:v>
                </c:pt>
                <c:pt idx="2305">
                  <c:v>-2.75995053727269E-5</c:v>
                </c:pt>
                <c:pt idx="2306">
                  <c:v>-2.9260716737698198E-5</c:v>
                </c:pt>
                <c:pt idx="2307">
                  <c:v>-2.3593400075404699E-5</c:v>
                </c:pt>
                <c:pt idx="2308">
                  <c:v>-1.2016970001398001E-5</c:v>
                </c:pt>
                <c:pt idx="2309">
                  <c:v>2.5691847573285899E-6</c:v>
                </c:pt>
                <c:pt idx="2310">
                  <c:v>1.6511871255517102E-5</c:v>
                </c:pt>
                <c:pt idx="2311">
                  <c:v>2.6319057165548699E-5</c:v>
                </c:pt>
                <c:pt idx="2312">
                  <c:v>2.95344719368914E-5</c:v>
                </c:pt>
                <c:pt idx="2313">
                  <c:v>2.5352794993077402E-5</c:v>
                </c:pt>
                <c:pt idx="2314">
                  <c:v>1.4821353265925301E-5</c:v>
                </c:pt>
                <c:pt idx="2315">
                  <c:v>5.7781166832184602E-7</c:v>
                </c:pt>
                <c:pt idx="2316">
                  <c:v>-1.38104464460962E-5</c:v>
                </c:pt>
                <c:pt idx="2317">
                  <c:v>-2.47397925742997E-5</c:v>
                </c:pt>
                <c:pt idx="2318">
                  <c:v>-2.9472904177738901E-5</c:v>
                </c:pt>
                <c:pt idx="2319">
                  <c:v>-2.68243440932397E-5</c:v>
                </c:pt>
                <c:pt idx="2320">
                  <c:v>-1.7457460624439002E-5</c:v>
                </c:pt>
                <c:pt idx="2321">
                  <c:v>-3.7182478440242702E-6</c:v>
                </c:pt>
                <c:pt idx="2322">
                  <c:v>1.0952223175261299E-5</c:v>
                </c:pt>
                <c:pt idx="2323">
                  <c:v>2.2879641957642801E-5</c:v>
                </c:pt>
                <c:pt idx="2324">
                  <c:v>2.9076712476738402E-5</c:v>
                </c:pt>
                <c:pt idx="2325">
                  <c:v>2.79913399772061E-5</c:v>
                </c:pt>
                <c:pt idx="2326">
                  <c:v>1.9895362734716001E-5</c:v>
                </c:pt>
                <c:pt idx="2327">
                  <c:v>6.81646847344624E-6</c:v>
                </c:pt>
                <c:pt idx="2328">
                  <c:v>-7.9696526032985692E-6</c:v>
                </c:pt>
                <c:pt idx="2329">
                  <c:v>-2.0759724745411799E-5</c:v>
                </c:pt>
                <c:pt idx="2330">
                  <c:v>-2.83503950410541E-5</c:v>
                </c:pt>
                <c:pt idx="2331">
                  <c:v>-2.8840533025581801E-5</c:v>
                </c:pt>
                <c:pt idx="2332">
                  <c:v>-2.2107380600174902E-5</c:v>
                </c:pt>
                <c:pt idx="2333">
                  <c:v>-9.8372975592215092E-6</c:v>
                </c:pt>
                <c:pt idx="2334">
                  <c:v>4.8965976816024804E-6</c:v>
                </c:pt>
                <c:pt idx="2335">
                  <c:v>1.8404109656782398E-5</c:v>
                </c:pt>
                <c:pt idx="2336">
                  <c:v>2.7302198197613599E-5</c:v>
                </c:pt>
                <c:pt idx="2337">
                  <c:v>2.9362281829311198E-5</c:v>
                </c:pt>
                <c:pt idx="2338">
                  <c:v>2.4068399826485401E-5</c:v>
                </c:pt>
                <c:pt idx="2339">
                  <c:v>1.27464377776036E-5</c:v>
                </c:pt>
                <c:pt idx="2340">
                  <c:v>-1.76794868583821E-6</c:v>
                </c:pt>
                <c:pt idx="2341">
                  <c:v>-1.5839541433354499E-5</c:v>
                </c:pt>
                <c:pt idx="2342">
                  <c:v>-2.5944022767505801E-5</c:v>
                </c:pt>
                <c:pt idx="2343">
                  <c:v>-2.9550662654502701E-5</c:v>
                </c:pt>
                <c:pt idx="2344">
                  <c:v>-2.5756155760677101E-5</c:v>
                </c:pt>
                <c:pt idx="2345">
                  <c:v>-1.5510859876999599E-5</c:v>
                </c:pt>
                <c:pt idx="2346">
                  <c:v>-1.3807729147386701E-6</c:v>
                </c:pt>
                <c:pt idx="2347">
                  <c:v>1.3095137189711899E-5</c:v>
                </c:pt>
                <c:pt idx="2348">
                  <c:v>2.4291288948665801E-5</c:v>
                </c:pt>
                <c:pt idx="2349">
                  <c:v>2.9403536698209901E-5</c:v>
                </c:pt>
                <c:pt idx="2350">
                  <c:v>2.7151486275388301E-5</c:v>
                </c:pt>
                <c:pt idx="2351">
                  <c:v>1.8099177679303302E-5</c:v>
                </c:pt>
                <c:pt idx="2352">
                  <c:v>4.5138177542898798E-6</c:v>
                </c:pt>
                <c:pt idx="2353">
                  <c:v>-1.02020558289778E-5</c:v>
                </c:pt>
                <c:pt idx="2354">
                  <c:v>-2.23627612409185E-5</c:v>
                </c:pt>
                <c:pt idx="2355">
                  <c:v>-2.8922574371572099E-5</c:v>
                </c:pt>
                <c:pt idx="2356">
                  <c:v>-2.823854932824E-5</c:v>
                </c:pt>
                <c:pt idx="2357">
                  <c:v>-2.0482004426408199E-5</c:v>
                </c:pt>
                <c:pt idx="2358">
                  <c:v>-7.5956144548516703E-6</c:v>
                </c:pt>
                <c:pt idx="2359">
                  <c:v>7.1931442766937199E-6</c:v>
                </c:pt>
                <c:pt idx="2360">
                  <c:v>2.01803354011136E-5</c:v>
                </c:pt>
                <c:pt idx="2361">
                  <c:v>2.8113236334612599E-5</c:v>
                </c:pt>
                <c:pt idx="2362">
                  <c:v>2.90050028262512E-5</c:v>
                </c:pt>
                <c:pt idx="2363">
                  <c:v>2.26322864260808E-5</c:v>
                </c:pt>
                <c:pt idx="2364">
                  <c:v>1.0591173489986501E-5</c:v>
                </c:pt>
                <c:pt idx="2365">
                  <c:v>-4.1025645495452101E-6</c:v>
                </c:pt>
                <c:pt idx="2366">
                  <c:v>-1.7768789847180499E-5</c:v>
                </c:pt>
                <c:pt idx="2367">
                  <c:v>-2.6984711498019899E-5</c:v>
                </c:pt>
                <c:pt idx="2368">
                  <c:v>-2.9442144753183398E-5</c:v>
                </c:pt>
                <c:pt idx="2369">
                  <c:v>-2.4525610209106101E-5</c:v>
                </c:pt>
                <c:pt idx="2370">
                  <c:v>-1.34664844423182E-5</c:v>
                </c:pt>
                <c:pt idx="2371">
                  <c:v>9.6540589305279894E-7</c:v>
                </c:pt>
                <c:pt idx="2372">
                  <c:v>1.51555043335653E-5</c:v>
                </c:pt>
                <c:pt idx="2373">
                  <c:v>2.5549812695813199E-5</c:v>
                </c:pt>
                <c:pt idx="2374">
                  <c:v>2.9545011968863799E-5</c:v>
                </c:pt>
                <c:pt idx="2375">
                  <c:v>2.6140479710364599E-5</c:v>
                </c:pt>
                <c:pt idx="2376">
                  <c:v>1.6188902144641402E-5</c:v>
                </c:pt>
                <c:pt idx="2377">
                  <c:v>2.1827136081350701E-6</c:v>
                </c:pt>
                <c:pt idx="2378">
                  <c:v>-1.23701490921009E-5</c:v>
                </c:pt>
                <c:pt idx="2379">
                  <c:v>-2.3824831213386499E-5</c:v>
                </c:pt>
                <c:pt idx="2380">
                  <c:v>-2.9312436558756701E-5</c:v>
                </c:pt>
                <c:pt idx="2381">
                  <c:v>-2.74585603268315E-5</c:v>
                </c:pt>
                <c:pt idx="2382">
                  <c:v>-1.8727517320509799E-5</c:v>
                </c:pt>
                <c:pt idx="2383">
                  <c:v>-5.3060514241834503E-6</c:v>
                </c:pt>
                <c:pt idx="2384">
                  <c:v>9.4443479676830198E-6</c:v>
                </c:pt>
                <c:pt idx="2385">
                  <c:v>2.1829351822562E-5</c:v>
                </c:pt>
                <c:pt idx="2386">
                  <c:v>2.8747059094012999E-5</c:v>
                </c:pt>
                <c:pt idx="2387">
                  <c:v>2.8464887081560901E-5</c:v>
                </c:pt>
                <c:pt idx="2388">
                  <c:v>2.10535075161923E-5</c:v>
                </c:pt>
                <c:pt idx="2389">
                  <c:v>8.3691463869147604E-6</c:v>
                </c:pt>
                <c:pt idx="2390">
                  <c:v>-6.4113193733805598E-6</c:v>
                </c:pt>
                <c:pt idx="2391">
                  <c:v>-1.9586030423674802E-5</c:v>
                </c:pt>
                <c:pt idx="2392">
                  <c:v>-2.7855298651448E-5</c:v>
                </c:pt>
                <c:pt idx="2393">
                  <c:v>-2.9148034530238701E-5</c:v>
                </c:pt>
                <c:pt idx="2394">
                  <c:v>-2.31404643396524E-5</c:v>
                </c:pt>
                <c:pt idx="2395">
                  <c:v>-1.1337221302181301E-5</c:v>
                </c:pt>
                <c:pt idx="2396">
                  <c:v>3.3054991414359701E-6</c:v>
                </c:pt>
                <c:pt idx="2397">
                  <c:v>1.71203368192527E-5</c:v>
                </c:pt>
                <c:pt idx="2398">
                  <c:v>2.6647279933828499E-5</c:v>
                </c:pt>
                <c:pt idx="2399">
                  <c:v>2.9500246481253599E-5</c:v>
                </c:pt>
                <c:pt idx="2400">
                  <c:v>2.49646932912058E-5</c:v>
                </c:pt>
                <c:pt idx="2401">
                  <c:v>1.41765777966618E-5</c:v>
                </c:pt>
                <c:pt idx="2402">
                  <c:v>-1.6214955215994801E-7</c:v>
                </c:pt>
                <c:pt idx="2403">
                  <c:v>-1.4460265539740501E-5</c:v>
                </c:pt>
                <c:pt idx="2404">
                  <c:v>-2.5136718317918199E-5</c:v>
                </c:pt>
                <c:pt idx="2405">
                  <c:v>-2.95175240564938E-5</c:v>
                </c:pt>
                <c:pt idx="2406">
                  <c:v>-2.6505482781695299E-5</c:v>
                </c:pt>
                <c:pt idx="2407">
                  <c:v>-1.6854978916143501E-5</c:v>
                </c:pt>
                <c:pt idx="2408">
                  <c:v>-2.9830410203454698E-6</c:v>
                </c:pt>
                <c:pt idx="2409">
                  <c:v>1.16360180044411E-5</c:v>
                </c:pt>
                <c:pt idx="2410">
                  <c:v>2.33407641354003E-5</c:v>
                </c:pt>
                <c:pt idx="2411">
                  <c:v>2.91996710930599E-5</c:v>
                </c:pt>
                <c:pt idx="2412">
                  <c:v>2.77453392838541E-5</c:v>
                </c:pt>
                <c:pt idx="2413">
                  <c:v>1.93420151314179E-5</c:v>
                </c:pt>
                <c:pt idx="2414">
                  <c:v>6.0943633001674498E-6</c:v>
                </c:pt>
                <c:pt idx="2415">
                  <c:v>-8.6796596262950995E-6</c:v>
                </c:pt>
                <c:pt idx="2416">
                  <c:v>-2.1279807954652801E-5</c:v>
                </c:pt>
                <c:pt idx="2417">
                  <c:v>-2.8550296370423201E-5</c:v>
                </c:pt>
                <c:pt idx="2418">
                  <c:v>-2.8670185947040699E-5</c:v>
                </c:pt>
                <c:pt idx="2419">
                  <c:v>-2.1609449596300699E-5</c:v>
                </c:pt>
                <c:pt idx="2420">
                  <c:v>-9.1364925388742392E-6</c:v>
                </c:pt>
                <c:pt idx="2421">
                  <c:v>5.6247557535981101E-6</c:v>
                </c:pt>
                <c:pt idx="2422">
                  <c:v>1.89772490741303E-5</c:v>
                </c:pt>
                <c:pt idx="2423">
                  <c:v>2.7576772637740301E-5</c:v>
                </c:pt>
                <c:pt idx="2424">
                  <c:v>2.92695224203507E-5</c:v>
                </c:pt>
                <c:pt idx="2425">
                  <c:v>2.3631538737849499E-5</c:v>
                </c:pt>
                <c:pt idx="2426">
                  <c:v>1.20748895790306E-5</c:v>
                </c:pt>
                <c:pt idx="2427">
                  <c:v>-2.5059905820331501E-6</c:v>
                </c:pt>
                <c:pt idx="2428">
                  <c:v>-1.64592298557898E-5</c:v>
                </c:pt>
                <c:pt idx="2429">
                  <c:v>-2.6290152906514701E-5</c:v>
                </c:pt>
                <c:pt idx="2430">
                  <c:v>-2.9536544069534901E-5</c:v>
                </c:pt>
                <c:pt idx="2431">
                  <c:v>-2.53853245389232E-5</c:v>
                </c:pt>
                <c:pt idx="2432">
                  <c:v>-1.4876192998417699E-5</c:v>
                </c:pt>
                <c:pt idx="2433">
                  <c:v>-6.4122663625702003E-7</c:v>
                </c:pt>
                <c:pt idx="2434">
                  <c:v>1.3754338914835501E-5</c:v>
                </c:pt>
                <c:pt idx="2435">
                  <c:v>2.47050449589834E-5</c:v>
                </c:pt>
                <c:pt idx="2436">
                  <c:v>2.94682192341816E-5</c:v>
                </c:pt>
                <c:pt idx="2437">
                  <c:v>2.6850895194618702E-5</c:v>
                </c:pt>
                <c:pt idx="2438">
                  <c:v>1.7508597882702801E-5</c:v>
                </c:pt>
                <c:pt idx="2439">
                  <c:v>3.78116361560813E-6</c:v>
                </c:pt>
                <c:pt idx="2440">
                  <c:v>-1.0893286535651701E-5</c:v>
                </c:pt>
                <c:pt idx="2441">
                  <c:v>-2.2839445497014E-5</c:v>
                </c:pt>
                <c:pt idx="2442">
                  <c:v>-2.9065323648015601E-5</c:v>
                </c:pt>
                <c:pt idx="2443">
                  <c:v>-2.8011611183194098E-5</c:v>
                </c:pt>
                <c:pt idx="2444">
                  <c:v>-1.9942216926121698E-5</c:v>
                </c:pt>
                <c:pt idx="2445">
                  <c:v>-6.8781707273698E-6</c:v>
                </c:pt>
                <c:pt idx="2446">
                  <c:v>7.9085559991253203E-6</c:v>
                </c:pt>
                <c:pt idx="2447">
                  <c:v>2.0714535814519901E-5</c:v>
                </c:pt>
                <c:pt idx="2448">
                  <c:v>2.8332431631517101E-5</c:v>
                </c:pt>
                <c:pt idx="2449">
                  <c:v>2.88542941847553E-5</c:v>
                </c:pt>
                <c:pt idx="2450">
                  <c:v>2.21494197603757E-5</c:v>
                </c:pt>
                <c:pt idx="2451">
                  <c:v>9.8970857519854197E-6</c:v>
                </c:pt>
                <c:pt idx="2452">
                  <c:v>-4.8340347800522503E-6</c:v>
                </c:pt>
                <c:pt idx="2453">
                  <c:v>-1.8354441313251101E-5</c:v>
                </c:pt>
                <c:pt idx="2454">
                  <c:v>-2.7277864156858799E-5</c:v>
                </c:pt>
                <c:pt idx="2455">
                  <c:v>-2.9369376702797299E-5</c:v>
                </c:pt>
                <c:pt idx="2456">
                  <c:v>-2.4105146659134398E-5</c:v>
                </c:pt>
                <c:pt idx="2457">
                  <c:v>-1.2803633097217801E-5</c:v>
                </c:pt>
                <c:pt idx="2458">
                  <c:v>1.7046298018702399E-6</c:v>
                </c:pt>
                <c:pt idx="2459">
                  <c:v>1.5785957592324299E-5</c:v>
                </c:pt>
                <c:pt idx="2460">
                  <c:v>2.59135943748095E-5</c:v>
                </c:pt>
                <c:pt idx="2461">
                  <c:v>2.9551010689854999E-5</c:v>
                </c:pt>
                <c:pt idx="2462">
                  <c:v>2.57871930564651E-5</c:v>
                </c:pt>
                <c:pt idx="2463">
                  <c:v>1.5564812949951699E-5</c:v>
                </c:pt>
                <c:pt idx="2464">
                  <c:v>1.4441288830334501E-6</c:v>
                </c:pt>
                <c:pt idx="2465">
                  <c:v>-1.30382462213657E-5</c:v>
                </c:pt>
                <c:pt idx="2466">
                  <c:v>-2.42551116762165E-5</c:v>
                </c:pt>
                <c:pt idx="2467">
                  <c:v>-2.9397133943969899E-5</c:v>
                </c:pt>
                <c:pt idx="2468">
                  <c:v>-2.7176461648876799E-5</c:v>
                </c:pt>
                <c:pt idx="2469">
                  <c:v>-1.8149275943294099E-5</c:v>
                </c:pt>
                <c:pt idx="2470">
                  <c:v>-4.5764914877795196E-6</c:v>
                </c:pt>
                <c:pt idx="2471">
                  <c:v>1.01425036513415E-5</c:v>
                </c:pt>
                <c:pt idx="2472">
                  <c:v>2.2321245831459402E-5</c:v>
                </c:pt>
                <c:pt idx="2473">
                  <c:v>2.8909493522132101E-5</c:v>
                </c:pt>
                <c:pt idx="2474">
                  <c:v>2.82571792187092E-5</c:v>
                </c:pt>
                <c:pt idx="2475">
                  <c:v>2.0527679085147E-5</c:v>
                </c:pt>
                <c:pt idx="2476">
                  <c:v>7.6568943802339402E-6</c:v>
                </c:pt>
                <c:pt idx="2477">
                  <c:v>-7.1316070221330103E-6</c:v>
                </c:pt>
                <c:pt idx="2478">
                  <c:v>-2.0133953204528599E-5</c:v>
                </c:pt>
                <c:pt idx="2479">
                  <c:v>-2.8093625904872301E-5</c:v>
                </c:pt>
                <c:pt idx="2480">
                  <c:v>-2.9017075717138299E-5</c:v>
                </c:pt>
                <c:pt idx="2481">
                  <c:v>-2.26730189071778E-5</c:v>
                </c:pt>
                <c:pt idx="2482">
                  <c:v>-1.06503638587168E-5</c:v>
                </c:pt>
                <c:pt idx="2483">
                  <c:v>4.03974088822054E-6</c:v>
                </c:pt>
                <c:pt idx="2484">
                  <c:v>1.7718067468969998E-5</c:v>
                </c:pt>
                <c:pt idx="2485">
                  <c:v>2.6958794137205101E-5</c:v>
                </c:pt>
                <c:pt idx="2486">
                  <c:v>2.944752357356E-5</c:v>
                </c:pt>
                <c:pt idx="2487">
                  <c:v>2.4560938051743099E-5</c:v>
                </c:pt>
                <c:pt idx="2488">
                  <c:v>1.3522913229869E-5</c:v>
                </c:pt>
                <c:pt idx="2489">
                  <c:v>-9.0200910048897198E-7</c:v>
                </c:pt>
                <c:pt idx="2490">
                  <c:v>-1.51010176559713E-5</c:v>
                </c:pt>
                <c:pt idx="2491">
                  <c:v>-2.55178826596032E-5</c:v>
                </c:pt>
                <c:pt idx="2492">
                  <c:v>-2.95436356496861E-5</c:v>
                </c:pt>
                <c:pt idx="2493">
                  <c:v>-2.6170001815895401E-5</c:v>
                </c:pt>
                <c:pt idx="2494">
                  <c:v>-1.6241928680408699E-5</c:v>
                </c:pt>
                <c:pt idx="2495">
                  <c:v>-2.2459637493031199E-6</c:v>
                </c:pt>
                <c:pt idx="2496">
                  <c:v>1.2312516735762899E-5</c:v>
                </c:pt>
                <c:pt idx="2497">
                  <c:v>2.3787251023048699E-5</c:v>
                </c:pt>
                <c:pt idx="2498">
                  <c:v>2.9304320726219799E-5</c:v>
                </c:pt>
                <c:pt idx="2499">
                  <c:v>2.7481941512701298E-5</c:v>
                </c:pt>
                <c:pt idx="2500">
                  <c:v>1.8776539561738799E-5</c:v>
                </c:pt>
                <c:pt idx="2501">
                  <c:v>5.3684367963439701E-6</c:v>
                </c:pt>
                <c:pt idx="2502">
                  <c:v>-9.3842242680593103E-6</c:v>
                </c:pt>
                <c:pt idx="2503">
                  <c:v>-2.1786548149026201E-5</c:v>
                </c:pt>
                <c:pt idx="2504">
                  <c:v>-2.8732295892136898E-5</c:v>
                </c:pt>
                <c:pt idx="2505">
                  <c:v>-2.8481861886838599E-5</c:v>
                </c:pt>
                <c:pt idx="2506">
                  <c:v>-2.10979688833379E-5</c:v>
                </c:pt>
                <c:pt idx="2507">
                  <c:v>-8.4299586907084199E-6</c:v>
                </c:pt>
                <c:pt idx="2508">
                  <c:v>6.3493869516761198E-6</c:v>
                </c:pt>
                <c:pt idx="2509">
                  <c:v>1.9538489243276302E-5</c:v>
                </c:pt>
                <c:pt idx="2510">
                  <c:v>2.7834055695910399E-5</c:v>
                </c:pt>
                <c:pt idx="2511">
                  <c:v>2.9158410229558E-5</c:v>
                </c:pt>
                <c:pt idx="2512">
                  <c:v>2.3179860035568E-5</c:v>
                </c:pt>
                <c:pt idx="2513">
                  <c:v>1.1395770098258E-5</c:v>
                </c:pt>
                <c:pt idx="2514">
                  <c:v>-3.2424611543860198E-6</c:v>
                </c:pt>
                <c:pt idx="2515">
                  <c:v>-1.70685978961453E-5</c:v>
                </c:pt>
                <c:pt idx="2516">
                  <c:v>-2.66197984089211E-5</c:v>
                </c:pt>
                <c:pt idx="2517">
                  <c:v>-2.9503905272942101E-5</c:v>
                </c:pt>
                <c:pt idx="2518">
                  <c:v>-2.49985760324143E-5</c:v>
                </c:pt>
                <c:pt idx="2519">
                  <c:v>-1.42321983446614E-5</c:v>
                </c:pt>
                <c:pt idx="2520">
                  <c:v>9.8721708660535193E-8</c:v>
                </c:pt>
                <c:pt idx="2521">
                  <c:v>1.44049162976235E-5</c:v>
                </c:pt>
                <c:pt idx="2522">
                  <c:v>2.5103310238233601E-5</c:v>
                </c:pt>
                <c:pt idx="2523">
                  <c:v>2.95144244000473E-5</c:v>
                </c:pt>
                <c:pt idx="2524">
                  <c:v>2.6533467876672801E-5</c:v>
                </c:pt>
                <c:pt idx="2525">
                  <c:v>1.6907039721900901E-5</c:v>
                </c:pt>
                <c:pt idx="2526">
                  <c:v>3.0461385851190802E-6</c:v>
                </c:pt>
                <c:pt idx="2527">
                  <c:v>-1.1577686857177699E-5</c:v>
                </c:pt>
                <c:pt idx="2528">
                  <c:v>-2.3301808803339399E-5</c:v>
                </c:pt>
                <c:pt idx="2529">
                  <c:v>-2.9189848180777499E-5</c:v>
                </c:pt>
                <c:pt idx="2530">
                  <c:v>-2.7767109000668199E-5</c:v>
                </c:pt>
                <c:pt idx="2531">
                  <c:v>-1.9389925116703001E-5</c:v>
                </c:pt>
                <c:pt idx="2532">
                  <c:v>-6.1564142008968401E-6</c:v>
                </c:pt>
                <c:pt idx="2533">
                  <c:v>8.6190088431449307E-6</c:v>
                </c:pt>
                <c:pt idx="2534">
                  <c:v>2.1235747653971901E-5</c:v>
                </c:pt>
                <c:pt idx="2535">
                  <c:v>2.85338617278474E-5</c:v>
                </c:pt>
                <c:pt idx="2536">
                  <c:v>2.8685493120756201E-5</c:v>
                </c:pt>
                <c:pt idx="2537">
                  <c:v>2.16526648096916E-5</c:v>
                </c:pt>
                <c:pt idx="2538">
                  <c:v>9.1967922736591805E-6</c:v>
                </c:pt>
                <c:pt idx="2539">
                  <c:v>-5.5624739400684797E-6</c:v>
                </c:pt>
                <c:pt idx="2540">
                  <c:v>-1.8928584048422902E-5</c:v>
                </c:pt>
                <c:pt idx="2541">
                  <c:v>-2.7553912857439299E-5</c:v>
                </c:pt>
                <c:pt idx="2542">
                  <c:v>-2.9278193259244399E-5</c:v>
                </c:pt>
                <c:pt idx="2543">
                  <c:v>-2.36695685305469E-5</c:v>
                </c:pt>
                <c:pt idx="2544">
                  <c:v>-1.2132753528031E-5</c:v>
                </c:pt>
                <c:pt idx="2545">
                  <c:v>2.4427848617188199E-6</c:v>
                </c:pt>
                <c:pt idx="2546">
                  <c:v>1.6406512628914E-5</c:v>
                </c:pt>
                <c:pt idx="2547">
                  <c:v>2.6261127529582501E-5</c:v>
                </c:pt>
                <c:pt idx="2548">
                  <c:v>2.9538480128259301E-5</c:v>
                </c:pt>
                <c:pt idx="2549">
                  <c:v>2.5417737135386199E-5</c:v>
                </c:pt>
                <c:pt idx="2550">
                  <c:v>1.4930964196761999E-5</c:v>
                </c:pt>
                <c:pt idx="2551">
                  <c:v>7.04638650081465E-7</c:v>
                </c:pt>
                <c:pt idx="2552">
                  <c:v>-1.3698168017772801E-5</c:v>
                </c:pt>
                <c:pt idx="2553">
                  <c:v>-2.46701835283108E-5</c:v>
                </c:pt>
                <c:pt idx="2554">
                  <c:v>-2.9463398531475699E-5</c:v>
                </c:pt>
                <c:pt idx="2555">
                  <c:v>-2.6877322594777599E-5</c:v>
                </c:pt>
                <c:pt idx="2556">
                  <c:v>-1.7559654479412999E-5</c:v>
                </c:pt>
                <c:pt idx="2557">
                  <c:v>-3.84406196749149E-6</c:v>
                </c:pt>
                <c:pt idx="2558">
                  <c:v>1.0834299711017401E-5</c:v>
                </c:pt>
                <c:pt idx="2559">
                  <c:v>2.2799143815786201E-5</c:v>
                </c:pt>
                <c:pt idx="2560">
                  <c:v>2.9053800916271199E-5</c:v>
                </c:pt>
                <c:pt idx="2561">
                  <c:v>2.8031753340580401E-5</c:v>
                </c:pt>
                <c:pt idx="2562">
                  <c:v>1.9988979244368301E-5</c:v>
                </c:pt>
                <c:pt idx="2563">
                  <c:v>6.9398412937795903E-6</c:v>
                </c:pt>
                <c:pt idx="2564">
                  <c:v>-7.8474229604861197E-6</c:v>
                </c:pt>
                <c:pt idx="2565">
                  <c:v>-2.0669251452420299E-5</c:v>
                </c:pt>
                <c:pt idx="2566">
                  <c:v>-2.83143376953688E-5</c:v>
                </c:pt>
                <c:pt idx="2567">
                  <c:v>-2.88679224131132E-5</c:v>
                </c:pt>
                <c:pt idx="2568">
                  <c:v>-2.21913568789042E-5</c:v>
                </c:pt>
                <c:pt idx="2569">
                  <c:v>-9.95682834919005E-6</c:v>
                </c:pt>
                <c:pt idx="2570">
                  <c:v>4.7714496082575202E-6</c:v>
                </c:pt>
                <c:pt idx="2571">
                  <c:v>1.83046884113925E-5</c:v>
                </c:pt>
                <c:pt idx="2572">
                  <c:v>2.7253404447851401E-5</c:v>
                </c:pt>
                <c:pt idx="2573">
                  <c:v>2.9376336272499E-5</c:v>
                </c:pt>
                <c:pt idx="2574">
                  <c:v>2.4141782440139401E-5</c:v>
                </c:pt>
                <c:pt idx="2575">
                  <c:v>1.2860769430901501E-5</c:v>
                </c:pt>
                <c:pt idx="2576">
                  <c:v>-1.6413030647270001E-6</c:v>
                </c:pt>
                <c:pt idx="2577">
                  <c:v>-1.5732301025889601E-5</c:v>
                </c:pt>
                <c:pt idx="2578">
                  <c:v>-2.5883046599008099E-5</c:v>
                </c:pt>
                <c:pt idx="2579">
                  <c:v>-2.9551222584641001E-5</c:v>
                </c:pt>
                <c:pt idx="2580">
                  <c:v>-2.5818111551474901E-5</c:v>
                </c:pt>
                <c:pt idx="2581">
                  <c:v>-1.56186943163056E-5</c:v>
                </c:pt>
                <c:pt idx="2582">
                  <c:v>-1.5074781982724201E-6</c:v>
                </c:pt>
                <c:pt idx="2583">
                  <c:v>1.29812951862339E-5</c:v>
                </c:pt>
                <c:pt idx="2584">
                  <c:v>2.42188226612392E-5</c:v>
                </c:pt>
                <c:pt idx="2585">
                  <c:v>2.9390595758068801E-5</c:v>
                </c:pt>
                <c:pt idx="2586">
                  <c:v>2.7201311821270901E-5</c:v>
                </c:pt>
                <c:pt idx="2587">
                  <c:v>1.8199290594148001E-5</c:v>
                </c:pt>
                <c:pt idx="2588">
                  <c:v>4.6391441375184101E-6</c:v>
                </c:pt>
                <c:pt idx="2589">
                  <c:v>-1.00829047475135E-5</c:v>
                </c:pt>
                <c:pt idx="2590">
                  <c:v>-2.2279627588730799E-5</c:v>
                </c:pt>
                <c:pt idx="2591">
                  <c:v>-2.8896279487574999E-5</c:v>
                </c:pt>
                <c:pt idx="2592">
                  <c:v>-2.82756789292524E-5</c:v>
                </c:pt>
                <c:pt idx="2593">
                  <c:v>-2.0573259173521099E-5</c:v>
                </c:pt>
                <c:pt idx="2594">
                  <c:v>-7.71813903054733E-6</c:v>
                </c:pt>
                <c:pt idx="2595">
                  <c:v>7.0700369124855702E-6</c:v>
                </c:pt>
                <c:pt idx="2596">
                  <c:v>2.0087478251461599E-5</c:v>
                </c:pt>
                <c:pt idx="2597">
                  <c:v>2.8073886048690999E-5</c:v>
                </c:pt>
                <c:pt idx="2598">
                  <c:v>2.9029014927280399E-5</c:v>
                </c:pt>
                <c:pt idx="2599">
                  <c:v>2.2713646934397899E-5</c:v>
                </c:pt>
                <c:pt idx="2600">
                  <c:v>1.07095051615595E-5</c:v>
                </c:pt>
                <c:pt idx="2601">
                  <c:v>-3.9768986159381201E-6</c:v>
                </c:pt>
                <c:pt idx="2602">
                  <c:v>-1.7667263464186101E-5</c:v>
                </c:pt>
                <c:pt idx="2603">
                  <c:v>-2.6932752578083201E-5</c:v>
                </c:pt>
                <c:pt idx="2604">
                  <c:v>-2.94527667301322E-5</c:v>
                </c:pt>
                <c:pt idx="2605">
                  <c:v>-2.45961527429196E-5</c:v>
                </c:pt>
                <c:pt idx="2606">
                  <c:v>-1.3579279717788699E-5</c:v>
                </c:pt>
                <c:pt idx="2607">
                  <c:v>8.3860815239792299E-7</c:v>
                </c:pt>
                <c:pt idx="2608">
                  <c:v>1.50464614084692E-5</c:v>
                </c:pt>
                <c:pt idx="2609">
                  <c:v>2.5485835063319401E-5</c:v>
                </c:pt>
                <c:pt idx="2610">
                  <c:v>2.9542123223918698E-5</c:v>
                </c:pt>
                <c:pt idx="2611">
                  <c:v>2.61994033570602E-5</c:v>
                </c:pt>
                <c:pt idx="2612">
                  <c:v>1.62948803901271E-5</c:v>
                </c:pt>
                <c:pt idx="2613">
                  <c:v>2.3092035433876299E-6</c:v>
                </c:pt>
                <c:pt idx="2614">
                  <c:v>-1.2254827656052001E-5</c:v>
                </c:pt>
                <c:pt idx="2615">
                  <c:v>-2.3749561245602099E-5</c:v>
                </c:pt>
                <c:pt idx="2616">
                  <c:v>-2.92960698896093E-5</c:v>
                </c:pt>
                <c:pt idx="2617">
                  <c:v>-2.7505196090140499E-5</c:v>
                </c:pt>
                <c:pt idx="2618">
                  <c:v>-1.8825475300047201E-5</c:v>
                </c:pt>
                <c:pt idx="2619">
                  <c:v>-5.4307974362869199E-6</c:v>
                </c:pt>
                <c:pt idx="2620">
                  <c:v>9.3240573356128598E-6</c:v>
                </c:pt>
                <c:pt idx="2621">
                  <c:v>2.1743644105555999E-5</c:v>
                </c:pt>
                <c:pt idx="2622">
                  <c:v>2.87174003214875E-5</c:v>
                </c:pt>
                <c:pt idx="2623">
                  <c:v>2.84987054770845E-5</c:v>
                </c:pt>
                <c:pt idx="2624">
                  <c:v>2.1142333052811999E-5</c:v>
                </c:pt>
                <c:pt idx="2625">
                  <c:v>8.4907321579505407E-6</c:v>
                </c:pt>
                <c:pt idx="2626">
                  <c:v>-6.2874252785479301E-6</c:v>
                </c:pt>
                <c:pt idx="2627">
                  <c:v>-1.9490858049679301E-5</c:v>
                </c:pt>
                <c:pt idx="2628">
                  <c:v>-2.78126845097634E-5</c:v>
                </c:pt>
                <c:pt idx="2629">
                  <c:v>-2.9168651597008801E-5</c:v>
                </c:pt>
                <c:pt idx="2630">
                  <c:v>-2.3219148942605701E-5</c:v>
                </c:pt>
                <c:pt idx="2631">
                  <c:v>-1.14542663943842E-5</c:v>
                </c:pt>
                <c:pt idx="2632">
                  <c:v>3.1794082294206498E-6</c:v>
                </c:pt>
                <c:pt idx="2633">
                  <c:v>1.70167803385504E-5</c:v>
                </c:pt>
                <c:pt idx="2634">
                  <c:v>2.6592194247449E-5</c:v>
                </c:pt>
                <c:pt idx="2635">
                  <c:v>2.9507428141077401E-5</c:v>
                </c:pt>
                <c:pt idx="2636">
                  <c:v>2.5032343605978201E-5</c:v>
                </c:pt>
                <c:pt idx="2637">
                  <c:v>1.4287753325375999E-5</c:v>
                </c:pt>
                <c:pt idx="2638">
                  <c:v>-3.5293410353344303E-8</c:v>
                </c:pt>
                <c:pt idx="2639">
                  <c:v>-1.43495006925153E-5</c:v>
                </c:pt>
                <c:pt idx="2640">
                  <c:v>-2.5069786508397202E-5</c:v>
                </c:pt>
                <c:pt idx="2641">
                  <c:v>-2.95111887715863E-5</c:v>
                </c:pt>
                <c:pt idx="2642">
                  <c:v>-2.6561330732807699E-5</c:v>
                </c:pt>
                <c:pt idx="2643">
                  <c:v>-1.6959022637464099E-5</c:v>
                </c:pt>
                <c:pt idx="2644">
                  <c:v>-3.1092221164291302E-6</c:v>
                </c:pt>
                <c:pt idx="2645">
                  <c:v>1.1519302371879099E-5</c:v>
                </c:pt>
                <c:pt idx="2646">
                  <c:v>2.3262746120586401E-5</c:v>
                </c:pt>
                <c:pt idx="2647">
                  <c:v>2.9179890791792902E-5</c:v>
                </c:pt>
                <c:pt idx="2648">
                  <c:v>2.7788750795294298E-5</c:v>
                </c:pt>
                <c:pt idx="2649">
                  <c:v>1.9437745773219699E-5</c:v>
                </c:pt>
                <c:pt idx="2650">
                  <c:v>6.21843673922181E-6</c:v>
                </c:pt>
                <c:pt idx="2651">
                  <c:v>-8.5583183524951394E-6</c:v>
                </c:pt>
                <c:pt idx="2652">
                  <c:v>-2.1191589520877099E-5</c:v>
                </c:pt>
                <c:pt idx="2653">
                  <c:v>-2.85172956306782E-5</c:v>
                </c:pt>
                <c:pt idx="2654">
                  <c:v>-2.87006681413173E-5</c:v>
                </c:pt>
                <c:pt idx="2655">
                  <c:v>-2.16957802699445E-5</c:v>
                </c:pt>
                <c:pt idx="2656">
                  <c:v>-9.2570496391146398E-6</c:v>
                </c:pt>
                <c:pt idx="2657">
                  <c:v>5.5001665003983701E-6</c:v>
                </c:pt>
                <c:pt idx="2658">
                  <c:v>1.8879831819330701E-5</c:v>
                </c:pt>
                <c:pt idx="2659">
                  <c:v>2.7530926137138201E-5</c:v>
                </c:pt>
                <c:pt idx="2660">
                  <c:v>2.9286729214432901E-5</c:v>
                </c:pt>
                <c:pt idx="2661">
                  <c:v>2.37074892782949E-5</c:v>
                </c:pt>
                <c:pt idx="2662">
                  <c:v>1.21905615818217E-5</c:v>
                </c:pt>
                <c:pt idx="2663">
                  <c:v>-2.37956788757232E-6</c:v>
                </c:pt>
                <c:pt idx="2664">
                  <c:v>-1.63537198177564E-5</c:v>
                </c:pt>
                <c:pt idx="2665">
                  <c:v>-2.6231981168471099E-5</c:v>
                </c:pt>
                <c:pt idx="2666">
                  <c:v>-2.9540280104145199E-5</c:v>
                </c:pt>
                <c:pt idx="2667">
                  <c:v>-2.5450032633142701E-5</c:v>
                </c:pt>
                <c:pt idx="2668">
                  <c:v>-1.49856666086292E-5</c:v>
                </c:pt>
                <c:pt idx="2669">
                  <c:v>-7.6804741765809701E-7</c:v>
                </c:pt>
                <c:pt idx="2670">
                  <c:v>1.36419340136857E-5</c:v>
                </c:pt>
                <c:pt idx="2671">
                  <c:v>2.4635208442887402E-5</c:v>
                </c:pt>
                <c:pt idx="2672">
                  <c:v>2.94584420918298E-5</c:v>
                </c:pt>
                <c:pt idx="2673">
                  <c:v>2.6903626171966102E-5</c:v>
                </c:pt>
                <c:pt idx="2674">
                  <c:v>1.76106301793535E-5</c:v>
                </c:pt>
                <c:pt idx="2675">
                  <c:v>3.9069426099036E-6</c:v>
                </c:pt>
                <c:pt idx="2676">
                  <c:v>-1.0775262973109E-5</c:v>
                </c:pt>
                <c:pt idx="2677">
                  <c:v>-2.2758737099627901E-5</c:v>
                </c:pt>
                <c:pt idx="2678">
                  <c:v>-2.9042144334590101E-5</c:v>
                </c:pt>
                <c:pt idx="2679">
                  <c:v>-2.80517663565706E-5</c:v>
                </c:pt>
                <c:pt idx="2680">
                  <c:v>-2.0035649474023401E-5</c:v>
                </c:pt>
                <c:pt idx="2681">
                  <c:v>-7.00147988856127E-6</c:v>
                </c:pt>
                <c:pt idx="2682">
                  <c:v>7.7862537690189496E-6</c:v>
                </c:pt>
                <c:pt idx="2683">
                  <c:v>2.0623871867736701E-5</c:v>
                </c:pt>
                <c:pt idx="2684">
                  <c:v>2.8296113315967302E-5</c:v>
                </c:pt>
                <c:pt idx="2685">
                  <c:v>2.8881417647870701E-5</c:v>
                </c:pt>
                <c:pt idx="2686">
                  <c:v>2.2233191762557401E-5</c:v>
                </c:pt>
                <c:pt idx="2687">
                  <c:v>1.0016525075603099E-5</c:v>
                </c:pt>
                <c:pt idx="2688">
                  <c:v>-4.70884245454622E-6</c:v>
                </c:pt>
                <c:pt idx="2689">
                  <c:v>-1.8254851180416699E-5</c:v>
                </c:pt>
                <c:pt idx="2690">
                  <c:v>-2.7228819183276599E-5</c:v>
                </c:pt>
                <c:pt idx="2691">
                  <c:v>-2.9383160506353901E-5</c:v>
                </c:pt>
                <c:pt idx="2692">
                  <c:v>-2.4178307000720599E-5</c:v>
                </c:pt>
                <c:pt idx="2693">
                  <c:v>-1.29178465154295E-5</c:v>
                </c:pt>
                <c:pt idx="2694">
                  <c:v>1.57796876615273E-6</c:v>
                </c:pt>
                <c:pt idx="2695">
                  <c:v>1.5678571981244501E-5</c:v>
                </c:pt>
                <c:pt idx="2696">
                  <c:v>2.58523795808343E-5</c:v>
                </c:pt>
                <c:pt idx="2697">
                  <c:v>2.9551298337884601E-5</c:v>
                </c:pt>
                <c:pt idx="2698">
                  <c:v>2.5848911103265899E-5</c:v>
                </c:pt>
                <c:pt idx="2699">
                  <c:v>1.5672503727831601E-5</c:v>
                </c:pt>
                <c:pt idx="2700">
                  <c:v>1.5708205686072601E-6</c:v>
                </c:pt>
                <c:pt idx="2701">
                  <c:v>-1.2924284346688101E-5</c:v>
                </c:pt>
                <c:pt idx="2702">
                  <c:v>-2.4182422070916201E-5</c:v>
                </c:pt>
                <c:pt idx="2703">
                  <c:v>-2.9383922170627901E-5</c:v>
                </c:pt>
                <c:pt idx="2704">
                  <c:v>-2.72260366780866E-5</c:v>
                </c:pt>
                <c:pt idx="2705">
                  <c:v>-1.8249221401448899E-5</c:v>
                </c:pt>
                <c:pt idx="2706">
                  <c:v>-4.7017754148678102E-6</c:v>
                </c:pt>
                <c:pt idx="2707">
                  <c:v>1.0023259392064E-5</c:v>
                </c:pt>
                <c:pt idx="2708">
                  <c:v>2.2237906704466402E-5</c:v>
                </c:pt>
                <c:pt idx="2709">
                  <c:v>2.88829323287775E-5</c:v>
                </c:pt>
                <c:pt idx="2710">
                  <c:v>2.82940483746422E-5</c:v>
                </c:pt>
                <c:pt idx="2711">
                  <c:v>2.06187444815446E-5</c:v>
                </c:pt>
                <c:pt idx="2712">
                  <c:v>7.7793481236397102E-6</c:v>
                </c:pt>
                <c:pt idx="2713">
                  <c:v>-7.0084342314029597E-6</c:v>
                </c:pt>
                <c:pt idx="2714">
                  <c:v>-2.0040910756021199E-5</c:v>
                </c:pt>
                <c:pt idx="2715">
                  <c:v>-2.8054016857009599E-5</c:v>
                </c:pt>
                <c:pt idx="2716">
                  <c:v>-2.9040820401674201E-5</c:v>
                </c:pt>
                <c:pt idx="2717">
                  <c:v>-2.2754170320569002E-5</c:v>
                </c:pt>
                <c:pt idx="2718">
                  <c:v>-1.07685971260526E-5</c:v>
                </c:pt>
                <c:pt idx="2719">
                  <c:v>3.91403802221026E-6</c:v>
                </c:pt>
                <c:pt idx="2720">
                  <c:v>1.7616378066881501E-5</c:v>
                </c:pt>
                <c:pt idx="2721">
                  <c:v>2.6906586940626699E-5</c:v>
                </c:pt>
                <c:pt idx="2722">
                  <c:v>2.9457874198744799E-5</c:v>
                </c:pt>
                <c:pt idx="2723">
                  <c:v>2.4631254120402701E-5</c:v>
                </c:pt>
                <c:pt idx="2724">
                  <c:v>1.36355836463986E-5</c:v>
                </c:pt>
                <c:pt idx="2725">
                  <c:v>-7.7520334086577805E-7</c:v>
                </c:pt>
                <c:pt idx="2726">
                  <c:v>-1.4991835842398E-5</c:v>
                </c:pt>
                <c:pt idx="2727">
                  <c:v>-2.5453670054604E-5</c:v>
                </c:pt>
                <c:pt idx="2728">
                  <c:v>-2.9540474698529201E-5</c:v>
                </c:pt>
                <c:pt idx="2729">
                  <c:v>-2.6228684198407102E-5</c:v>
                </c:pt>
                <c:pt idx="2730">
                  <c:v>-1.63477570298499E-5</c:v>
                </c:pt>
                <c:pt idx="2731">
                  <c:v>-2.3724326990448399E-6</c:v>
                </c:pt>
                <c:pt idx="2732">
                  <c:v>1.21970821187399E-5</c:v>
                </c:pt>
                <c:pt idx="2733">
                  <c:v>2.3711762054682199E-5</c:v>
                </c:pt>
                <c:pt idx="2734">
                  <c:v>2.9287684086936701E-5</c:v>
                </c:pt>
                <c:pt idx="2735">
                  <c:v>2.7528323952016299E-5</c:v>
                </c:pt>
                <c:pt idx="2736">
                  <c:v>1.88743243099897E-5</c:v>
                </c:pt>
                <c:pt idx="2737">
                  <c:v>5.4931330567188104E-6</c:v>
                </c:pt>
                <c:pt idx="2738">
                  <c:v>-9.2638474475308601E-6</c:v>
                </c:pt>
                <c:pt idx="2739">
                  <c:v>-2.1700639889809101E-5</c:v>
                </c:pt>
                <c:pt idx="2740">
                  <c:v>-2.8702372450688201E-5</c:v>
                </c:pt>
                <c:pt idx="2741">
                  <c:v>-2.8515417774700601E-5</c:v>
                </c:pt>
                <c:pt idx="2742">
                  <c:v>-2.1186599820230099E-5</c:v>
                </c:pt>
                <c:pt idx="2743">
                  <c:v>-8.5514665086596594E-6</c:v>
                </c:pt>
                <c:pt idx="2744">
                  <c:v>6.22543463945147E-6</c:v>
                </c:pt>
                <c:pt idx="2745">
                  <c:v>1.9443137062319299E-5</c:v>
                </c:pt>
                <c:pt idx="2746">
                  <c:v>2.77911851914636E-5</c:v>
                </c:pt>
                <c:pt idx="2747">
                  <c:v>2.9178758585409499E-5</c:v>
                </c:pt>
                <c:pt idx="2748">
                  <c:v>2.3258330879762699E-5</c:v>
                </c:pt>
                <c:pt idx="2749">
                  <c:v>1.1512709921069501E-5</c:v>
                </c:pt>
                <c:pt idx="2750">
                  <c:v>-3.1163406570226799E-6</c:v>
                </c:pt>
                <c:pt idx="2751">
                  <c:v>-1.69648843851897E-5</c:v>
                </c:pt>
                <c:pt idx="2752">
                  <c:v>-2.65644675765838E-5</c:v>
                </c:pt>
                <c:pt idx="2753">
                  <c:v>-2.9510815069429701E-5</c:v>
                </c:pt>
                <c:pt idx="2754">
                  <c:v>-2.50659958563312E-5</c:v>
                </c:pt>
                <c:pt idx="2755">
                  <c:v>-1.4343242482865401E-5</c:v>
                </c:pt>
                <c:pt idx="2756">
                  <c:v>-2.8135050549444699E-8</c:v>
                </c:pt>
                <c:pt idx="2757">
                  <c:v>1.4294018979713801E-5</c:v>
                </c:pt>
                <c:pt idx="2758">
                  <c:v>2.5036147282851698E-5</c:v>
                </c:pt>
                <c:pt idx="2759">
                  <c:v>2.9507817186017301E-5</c:v>
                </c:pt>
                <c:pt idx="2760">
                  <c:v>2.6589071221736702E-5</c:v>
                </c:pt>
                <c:pt idx="2761">
                  <c:v>1.7010927423349399E-5</c:v>
                </c:pt>
                <c:pt idx="2762">
                  <c:v>3.1722913236518199E-6</c:v>
                </c:pt>
                <c:pt idx="2763">
                  <c:v>-1.1460864817521E-5</c:v>
                </c:pt>
                <c:pt idx="2764">
                  <c:v>-2.3223576267102099E-5</c:v>
                </c:pt>
                <c:pt idx="2765">
                  <c:v>-2.9169798971979602E-5</c:v>
                </c:pt>
                <c:pt idx="2766">
                  <c:v>-2.78102645680294E-5</c:v>
                </c:pt>
                <c:pt idx="2767">
                  <c:v>-1.9485476880659999E-5</c:v>
                </c:pt>
                <c:pt idx="2768">
                  <c:v>-6.28043062940652E-6</c:v>
                </c:pt>
                <c:pt idx="2769">
                  <c:v>8.4975884339448996E-6</c:v>
                </c:pt>
                <c:pt idx="2770">
                  <c:v>2.1147333758803299E-5</c:v>
                </c:pt>
                <c:pt idx="2771">
                  <c:v>2.8500598155235001E-5</c:v>
                </c:pt>
                <c:pt idx="2772">
                  <c:v>2.87157109388132E-5</c:v>
                </c:pt>
                <c:pt idx="2773">
                  <c:v>2.1738795778427801E-5</c:v>
                </c:pt>
                <c:pt idx="2774">
                  <c:v>9.3172643576368493E-6</c:v>
                </c:pt>
                <c:pt idx="2775">
                  <c:v>-5.4378337216360901E-6</c:v>
                </c:pt>
                <c:pt idx="2776">
                  <c:v>-1.8830992611453899E-5</c:v>
                </c:pt>
                <c:pt idx="2777">
                  <c:v>-2.7507812582735998E-5</c:v>
                </c:pt>
                <c:pt idx="2778">
                  <c:v>-2.92951302465915E-5</c:v>
                </c:pt>
                <c:pt idx="2779">
                  <c:v>-2.37453008063939E-5</c:v>
                </c:pt>
                <c:pt idx="2780">
                  <c:v>-1.22483134740831E-5</c:v>
                </c:pt>
                <c:pt idx="2781">
                  <c:v>2.3163399508322501E-6</c:v>
                </c:pt>
                <c:pt idx="2782">
                  <c:v>1.6300851665531799E-5</c:v>
                </c:pt>
                <c:pt idx="2783">
                  <c:v>2.62027139574567E-5</c:v>
                </c:pt>
                <c:pt idx="2784">
                  <c:v>2.95419439889003E-5</c:v>
                </c:pt>
                <c:pt idx="2785">
                  <c:v>2.5482210883408302E-5</c:v>
                </c:pt>
                <c:pt idx="2786">
                  <c:v>1.50402999820069E-5</c:v>
                </c:pt>
                <c:pt idx="2787">
                  <c:v>8.3145264686467904E-7</c:v>
                </c:pt>
                <c:pt idx="2788">
                  <c:v>-1.3585637161642599E-5</c:v>
                </c:pt>
                <c:pt idx="2789">
                  <c:v>-2.4600119863842201E-5</c:v>
                </c:pt>
                <c:pt idx="2790">
                  <c:v>-2.94533499380782E-5</c:v>
                </c:pt>
                <c:pt idx="2791">
                  <c:v>-2.69298058050046E-5</c:v>
                </c:pt>
                <c:pt idx="2792">
                  <c:v>-1.7661524747681E-5</c:v>
                </c:pt>
                <c:pt idx="2793">
                  <c:v>-3.9698052531554102E-6</c:v>
                </c:pt>
                <c:pt idx="2794">
                  <c:v>1.0716176593906801E-5</c:v>
                </c:pt>
                <c:pt idx="2795">
                  <c:v>2.2718225534691802E-5</c:v>
                </c:pt>
                <c:pt idx="2796">
                  <c:v>2.9030353956673699E-5</c:v>
                </c:pt>
                <c:pt idx="2797">
                  <c:v>2.8071650138965398E-5</c:v>
                </c:pt>
                <c:pt idx="2798">
                  <c:v>2.0082227400078499E-5</c:v>
                </c:pt>
                <c:pt idx="2799">
                  <c:v>7.0630862277478E-6</c:v>
                </c:pt>
                <c:pt idx="2800">
                  <c:v>-7.7250487065283207E-6</c:v>
                </c:pt>
                <c:pt idx="2801">
                  <c:v>-2.0578397269531401E-5</c:v>
                </c:pt>
                <c:pt idx="2802">
                  <c:v>-2.8277758577271701E-5</c:v>
                </c:pt>
                <c:pt idx="2803">
                  <c:v>-2.8894779826855802E-5</c:v>
                </c:pt>
                <c:pt idx="2804">
                  <c:v>-2.2274924218603301E-5</c:v>
                </c:pt>
                <c:pt idx="2805">
                  <c:v>-1.00761756562038E-5</c:v>
                </c:pt>
                <c:pt idx="2806">
                  <c:v>4.6462136073474999E-6</c:v>
                </c:pt>
                <c:pt idx="2807">
                  <c:v>1.8204929849921999E-5</c:v>
                </c:pt>
                <c:pt idx="2808">
                  <c:v>2.72041084763979E-5</c:v>
                </c:pt>
                <c:pt idx="2809">
                  <c:v>2.9389849372923001E-5</c:v>
                </c:pt>
                <c:pt idx="2810">
                  <c:v>2.42147201726105E-5</c:v>
                </c:pt>
                <c:pt idx="2811">
                  <c:v>1.29748640878495E-5</c:v>
                </c:pt>
                <c:pt idx="2812">
                  <c:v>-1.5146271979265699E-6</c:v>
                </c:pt>
                <c:pt idx="2813">
                  <c:v>-1.5624770705916999E-5</c:v>
                </c:pt>
                <c:pt idx="2814">
                  <c:v>-2.5821593461570101E-5</c:v>
                </c:pt>
                <c:pt idx="2815">
                  <c:v>-2.9551237949236499E-5</c:v>
                </c:pt>
                <c:pt idx="2816">
                  <c:v>-2.5879591569945699E-5</c:v>
                </c:pt>
                <c:pt idx="2817">
                  <c:v>-1.5726240936631399E-5</c:v>
                </c:pt>
                <c:pt idx="2818">
                  <c:v>-1.6341557022217001E-6</c:v>
                </c:pt>
                <c:pt idx="2819">
                  <c:v>1.28672139653754E-5</c:v>
                </c:pt>
                <c:pt idx="2820">
                  <c:v>2.41459100729438E-5</c:v>
                </c:pt>
                <c:pt idx="2821">
                  <c:v>2.93771132123922E-5</c:v>
                </c:pt>
                <c:pt idx="2822">
                  <c:v>2.7250636105417301E-5</c:v>
                </c:pt>
                <c:pt idx="2823">
                  <c:v>1.82990681351673E-5</c:v>
                </c:pt>
                <c:pt idx="2824">
                  <c:v>4.76438503128745E-6</c:v>
                </c:pt>
                <c:pt idx="2825">
                  <c:v>-9.9635678597773596E-6</c:v>
                </c:pt>
                <c:pt idx="2826">
                  <c:v>-2.2196083370873301E-5</c:v>
                </c:pt>
                <c:pt idx="2827">
                  <c:v>-2.88694521072293E-5</c:v>
                </c:pt>
                <c:pt idx="2828">
                  <c:v>-2.8312287470251101E-5</c:v>
                </c:pt>
                <c:pt idx="2829">
                  <c:v>-2.0664134799668099E-5</c:v>
                </c:pt>
                <c:pt idx="2830">
                  <c:v>-7.8405213775227198E-6</c:v>
                </c:pt>
                <c:pt idx="2831">
                  <c:v>6.94679926268675E-6</c:v>
                </c:pt>
                <c:pt idx="2832">
                  <c:v>1.9994250932742299E-5</c:v>
                </c:pt>
                <c:pt idx="2833">
                  <c:v>2.8034018421364799E-5</c:v>
                </c:pt>
                <c:pt idx="2834">
                  <c:v>2.9052492085931999E-5</c:v>
                </c:pt>
                <c:pt idx="2835">
                  <c:v>2.2794588879001201E-5</c:v>
                </c:pt>
                <c:pt idx="2836">
                  <c:v>1.08276394799613E-5</c:v>
                </c:pt>
                <c:pt idx="2837">
                  <c:v>-3.8511593966337197E-6</c:v>
                </c:pt>
                <c:pt idx="2838">
                  <c:v>-1.75654115114834E-5</c:v>
                </c:pt>
                <c:pt idx="2839">
                  <c:v>-2.6880297345380099E-5</c:v>
                </c:pt>
                <c:pt idx="2840">
                  <c:v>-2.9462845955867901E-5</c:v>
                </c:pt>
                <c:pt idx="2841">
                  <c:v>-2.4666242022481599E-5</c:v>
                </c:pt>
                <c:pt idx="2842">
                  <c:v>-1.3691824756308401E-5</c:v>
                </c:pt>
                <c:pt idx="2843">
                  <c:v>7.1179495799651397E-7</c:v>
                </c:pt>
                <c:pt idx="2844">
                  <c:v>1.49371412094159E-5</c:v>
                </c:pt>
                <c:pt idx="2845">
                  <c:v>2.5421387781640301E-5</c:v>
                </c:pt>
                <c:pt idx="2846">
                  <c:v>2.9538690081112398E-5</c:v>
                </c:pt>
                <c:pt idx="2847">
                  <c:v>2.6257844205040102E-5</c:v>
                </c:pt>
                <c:pt idx="2848">
                  <c:v>1.6400558355976E-5</c:v>
                </c:pt>
                <c:pt idx="2849">
                  <c:v>2.4356509249800702E-6</c:v>
                </c:pt>
                <c:pt idx="2850">
                  <c:v>-1.2139280389858399E-5</c:v>
                </c:pt>
                <c:pt idx="2851">
                  <c:v>-2.3673853624428699E-5</c:v>
                </c:pt>
                <c:pt idx="2852">
                  <c:v>-2.92791633568349E-5</c:v>
                </c:pt>
                <c:pt idx="2853">
                  <c:v>-2.7551324991779101E-5</c:v>
                </c:pt>
                <c:pt idx="2854">
                  <c:v>-1.8923086366520399E-5</c:v>
                </c:pt>
                <c:pt idx="2855">
                  <c:v>-5.5554433704614303E-6</c:v>
                </c:pt>
                <c:pt idx="2856">
                  <c:v>9.2035948811983106E-6</c:v>
                </c:pt>
                <c:pt idx="2857">
                  <c:v>2.16575356999043E-5</c:v>
                </c:pt>
                <c:pt idx="2858">
                  <c:v>2.8687212348971901E-5</c:v>
                </c:pt>
                <c:pt idx="2859">
                  <c:v>2.85319987026941E-5</c:v>
                </c:pt>
                <c:pt idx="2860">
                  <c:v>2.1230768981656701E-5</c:v>
                </c:pt>
                <c:pt idx="2861">
                  <c:v>8.6121614630345792E-6</c:v>
                </c:pt>
                <c:pt idx="2862">
                  <c:v>-6.16341531997564E-6</c:v>
                </c:pt>
                <c:pt idx="2863">
                  <c:v>-1.9395326501045201E-5</c:v>
                </c:pt>
                <c:pt idx="2864">
                  <c:v>-2.77695578400575E-5</c:v>
                </c:pt>
                <c:pt idx="2865">
                  <c:v>-2.9188731148197402E-5</c:v>
                </c:pt>
                <c:pt idx="2866">
                  <c:v>-2.32974056665291E-5</c:v>
                </c:pt>
                <c:pt idx="2867">
                  <c:v>-1.15711004090664E-5</c:v>
                </c:pt>
                <c:pt idx="2868">
                  <c:v>3.0532587277424701E-6</c:v>
                </c:pt>
                <c:pt idx="2869">
                  <c:v>1.6912910275146201E-5</c:v>
                </c:pt>
                <c:pt idx="2870">
                  <c:v>2.6536618524061499E-5</c:v>
                </c:pt>
                <c:pt idx="2871">
                  <c:v>2.9514066042395699E-5</c:v>
                </c:pt>
                <c:pt idx="2872">
                  <c:v>2.5099532628438599E-5</c:v>
                </c:pt>
                <c:pt idx="2873">
                  <c:v>1.43986655614929E-5</c:v>
                </c:pt>
                <c:pt idx="2874">
                  <c:v>9.1563381834949496E-8</c:v>
                </c:pt>
                <c:pt idx="2875">
                  <c:v>-1.4238471414821501E-5</c:v>
                </c:pt>
                <c:pt idx="2876">
                  <c:v>-2.5002392716571999E-5</c:v>
                </c:pt>
                <c:pt idx="2877">
                  <c:v>-2.9504309658873099E-5</c:v>
                </c:pt>
                <c:pt idx="2878">
                  <c:v>-2.6616689215660299E-5</c:v>
                </c:pt>
                <c:pt idx="2879">
                  <c:v>-1.70627538404331E-5</c:v>
                </c:pt>
                <c:pt idx="2880">
                  <c:v>-3.23534591622924E-6</c:v>
                </c:pt>
                <c:pt idx="2881">
                  <c:v>1.14023744633231E-5</c:v>
                </c:pt>
                <c:pt idx="2882">
                  <c:v>2.3184299423340499E-5</c:v>
                </c:pt>
                <c:pt idx="2883">
                  <c:v>2.9159572767830201E-5</c:v>
                </c:pt>
                <c:pt idx="2884">
                  <c:v>2.7831650219760201E-5</c:v>
                </c:pt>
                <c:pt idx="2885">
                  <c:v>1.9533118219128E-5</c:v>
                </c:pt>
                <c:pt idx="2886">
                  <c:v>6.3423955858470702E-6</c:v>
                </c:pt>
                <c:pt idx="2887">
                  <c:v>-8.4368193672750501E-6</c:v>
                </c:pt>
                <c:pt idx="2888">
                  <c:v>-2.1102980571635498E-5</c:v>
                </c:pt>
                <c:pt idx="2889">
                  <c:v>-2.8483769378442701E-5</c:v>
                </c:pt>
                <c:pt idx="2890">
                  <c:v>-2.87306214439421E-5</c:v>
                </c:pt>
                <c:pt idx="2891">
                  <c:v>-2.17817111369704E-5</c:v>
                </c:pt>
                <c:pt idx="2892">
                  <c:v>-9.3774361518185004E-6</c:v>
                </c:pt>
                <c:pt idx="2893">
                  <c:v>5.3754758909468304E-6</c:v>
                </c:pt>
                <c:pt idx="2894">
                  <c:v>1.87820666497931E-5</c:v>
                </c:pt>
                <c:pt idx="2895">
                  <c:v>2.74845723007162E-5</c:v>
                </c:pt>
                <c:pt idx="2896">
                  <c:v>2.9303396317016799E-5</c:v>
                </c:pt>
                <c:pt idx="2897">
                  <c:v>2.3783002940647301E-5</c:v>
                </c:pt>
                <c:pt idx="2898">
                  <c:v>1.23060089387538E-5</c:v>
                </c:pt>
                <c:pt idx="2899">
                  <c:v>-2.2531013427877098E-6</c:v>
                </c:pt>
                <c:pt idx="2900">
                  <c:v>-1.6247908415801998E-5</c:v>
                </c:pt>
                <c:pt idx="2901">
                  <c:v>-2.6173326031372599E-5</c:v>
                </c:pt>
                <c:pt idx="2902">
                  <c:v>-2.9543471774859099E-5</c:v>
                </c:pt>
                <c:pt idx="2903">
                  <c:v>-2.55142717379389E-5</c:v>
                </c:pt>
                <c:pt idx="2904">
                  <c:v>-1.50948640652011E-5</c:v>
                </c:pt>
                <c:pt idx="2905">
                  <c:v>-8.9485404559537105E-7</c:v>
                </c:pt>
                <c:pt idx="2906">
                  <c:v>1.35292777210012E-5</c:v>
                </c:pt>
                <c:pt idx="2907">
                  <c:v>2.45649179528273E-5</c:v>
                </c:pt>
                <c:pt idx="2908">
                  <c:v>2.9448122093680299E-5</c:v>
                </c:pt>
                <c:pt idx="2909">
                  <c:v>2.69558613732843E-5</c:v>
                </c:pt>
                <c:pt idx="2910">
                  <c:v>1.7712337949925601E-5</c:v>
                </c:pt>
                <c:pt idx="2911">
                  <c:v>4.0326496076406697E-6</c:v>
                </c:pt>
                <c:pt idx="2912">
                  <c:v>-1.0657040845619801E-5</c:v>
                </c:pt>
                <c:pt idx="2913">
                  <c:v>-2.2677609307613201E-5</c:v>
                </c:pt>
                <c:pt idx="2914">
                  <c:v>-2.9018429836840101E-5</c:v>
                </c:pt>
                <c:pt idx="2915">
                  <c:v>-2.8091404596160898E-5</c:v>
                </c:pt>
                <c:pt idx="2916">
                  <c:v>-2.0128712807950798E-5</c:v>
                </c:pt>
                <c:pt idx="2917">
                  <c:v>-7.1246600275207496E-6</c:v>
                </c:pt>
                <c:pt idx="2918">
                  <c:v>7.6638080549839897E-6</c:v>
                </c:pt>
                <c:pt idx="2919">
                  <c:v>2.0532827867304399E-5</c:v>
                </c:pt>
                <c:pt idx="2920">
                  <c:v>2.8259273563841801E-5</c:v>
                </c:pt>
                <c:pt idx="2921">
                  <c:v>2.89080088885092E-5</c:v>
                </c:pt>
                <c:pt idx="2922">
                  <c:v>2.2316554054781802E-5</c:v>
                </c:pt>
                <c:pt idx="2923">
                  <c:v>1.01357798161838E-5</c:v>
                </c:pt>
                <c:pt idx="2924">
                  <c:v>-4.5835633551904797E-6</c:v>
                </c:pt>
                <c:pt idx="2925">
                  <c:v>-1.8154924649894601E-5</c:v>
                </c:pt>
                <c:pt idx="2926">
                  <c:v>-2.7179272441056601E-5</c:v>
                </c:pt>
                <c:pt idx="2927">
                  <c:v>-2.9396402841390699E-5</c:v>
                </c:pt>
                <c:pt idx="2928">
                  <c:v>-2.42510217880547E-5</c:v>
                </c:pt>
                <c:pt idx="2929">
                  <c:v>-1.30318218854833E-5</c:v>
                </c:pt>
                <c:pt idx="2930">
                  <c:v>1.45127865186106E-6</c:v>
                </c:pt>
                <c:pt idx="2931">
                  <c:v>1.55708974477677E-5</c:v>
                </c:pt>
                <c:pt idx="2932">
                  <c:v>2.5790688383045999E-5</c:v>
                </c:pt>
                <c:pt idx="2933">
                  <c:v>2.9551041418975199E-5</c:v>
                </c:pt>
                <c:pt idx="2934">
                  <c:v>2.5910152810170199E-5</c:v>
                </c:pt>
                <c:pt idx="2935">
                  <c:v>1.5779905695139301E-5</c:v>
                </c:pt>
                <c:pt idx="2936">
                  <c:v>1.6974833073328E-6</c:v>
                </c:pt>
                <c:pt idx="2937">
                  <c:v>-1.28100843052171E-5</c:v>
                </c:pt>
                <c:pt idx="2938">
                  <c:v>-2.41092868355318E-5</c:v>
                </c:pt>
                <c:pt idx="2939">
                  <c:v>-2.9370168914730298E-5</c:v>
                </c:pt>
                <c:pt idx="2940">
                  <c:v>-2.7275109989934199E-5</c:v>
                </c:pt>
                <c:pt idx="2941">
                  <c:v>-1.8348830565660801E-5</c:v>
                </c:pt>
                <c:pt idx="2942">
                  <c:v>-4.8269726983367798E-6</c:v>
                </c:pt>
                <c:pt idx="2943">
                  <c:v>9.9038304256504295E-6</c:v>
                </c:pt>
                <c:pt idx="2944">
                  <c:v>2.2154157780629899E-5</c:v>
                </c:pt>
                <c:pt idx="2945">
                  <c:v>2.88558388850336E-5</c:v>
                </c:pt>
                <c:pt idx="2946">
                  <c:v>2.8330396132052099E-5</c:v>
                </c:pt>
                <c:pt idx="2947">
                  <c:v>2.0709429918779899E-5</c:v>
                </c:pt>
                <c:pt idx="2948">
                  <c:v>7.9016585103731101E-6</c:v>
                </c:pt>
                <c:pt idx="2949">
                  <c:v>-6.8851322902873004E-6</c:v>
                </c:pt>
                <c:pt idx="2950">
                  <c:v>-1.9947498996585399E-5</c:v>
                </c:pt>
                <c:pt idx="2951">
                  <c:v>-2.8013890833888801E-5</c:v>
                </c:pt>
                <c:pt idx="2952">
                  <c:v>-2.9064029926282899E-5</c:v>
                </c:pt>
                <c:pt idx="2953">
                  <c:v>-2.2834902423487399E-5</c:v>
                </c:pt>
                <c:pt idx="2954">
                  <c:v>-1.0886631951279199E-5</c:v>
                </c:pt>
                <c:pt idx="2955">
                  <c:v>3.78826302888833E-6</c:v>
                </c:pt>
                <c:pt idx="2956">
                  <c:v>1.75143640327932E-5</c:v>
                </c:pt>
                <c:pt idx="2957">
                  <c:v>2.68538839134586E-5</c:v>
                </c:pt>
                <c:pt idx="2958">
                  <c:v>2.9467681978596799E-5</c:v>
                </c:pt>
                <c:pt idx="2959">
                  <c:v>2.4701116287968099E-5</c:v>
                </c:pt>
                <c:pt idx="2960">
                  <c:v>1.3748002788417E-5</c:v>
                </c:pt>
                <c:pt idx="2961">
                  <c:v>-6.4838329591050004E-7</c:v>
                </c:pt>
                <c:pt idx="2962">
                  <c:v>-1.48823777614993E-5</c:v>
                </c:pt>
                <c:pt idx="2963">
                  <c:v>-2.5388988393151699E-5</c:v>
                </c:pt>
                <c:pt idx="2964">
                  <c:v>-2.9536769379889801E-5</c:v>
                </c:pt>
                <c:pt idx="2965">
                  <c:v>-2.6286883242620002E-5</c:v>
                </c:pt>
                <c:pt idx="2966">
                  <c:v>-1.6453284125251301E-5</c:v>
                </c:pt>
                <c:pt idx="2967">
                  <c:v>-2.4988579299489701E-6</c:v>
                </c:pt>
                <c:pt idx="2968">
                  <c:v>1.2081422735698301E-5</c:v>
                </c:pt>
                <c:pt idx="2969">
                  <c:v>2.36358361294845E-5</c:v>
                </c:pt>
                <c:pt idx="2970">
                  <c:v>2.9270507738559001E-5</c:v>
                </c:pt>
                <c:pt idx="2971">
                  <c:v>2.75741991034641E-5</c:v>
                </c:pt>
                <c:pt idx="2972">
                  <c:v>1.89717612449942E-5</c:v>
                </c:pt>
                <c:pt idx="2973">
                  <c:v>5.6177280904531504E-6</c:v>
                </c:pt>
                <c:pt idx="2974">
                  <c:v>-9.1432999141968696E-6</c:v>
                </c:pt>
                <c:pt idx="2975">
                  <c:v>-2.1614331734421501E-5</c:v>
                </c:pt>
                <c:pt idx="2976">
                  <c:v>-2.8671920086180798E-5</c:v>
                </c:pt>
                <c:pt idx="2977">
                  <c:v>-2.85484481846771E-5</c:v>
                </c:pt>
                <c:pt idx="2978">
                  <c:v>-2.1274840333606001E-5</c:v>
                </c:pt>
                <c:pt idx="2979">
                  <c:v>-8.6728167414555706E-6</c:v>
                </c:pt>
                <c:pt idx="2980">
                  <c:v>6.1013676058414796E-6</c:v>
                </c:pt>
                <c:pt idx="2981">
                  <c:v>1.9347426586118802E-5</c:v>
                </c:pt>
                <c:pt idx="2982">
                  <c:v>2.7747802555181698E-5</c:v>
                </c:pt>
                <c:pt idx="2983">
                  <c:v>2.9198569239429299E-5</c:v>
                </c:pt>
                <c:pt idx="2984">
                  <c:v>2.3336373122888599E-5</c:v>
                </c:pt>
                <c:pt idx="2985">
                  <c:v>1.16294375893718E-5</c:v>
                </c:pt>
                <c:pt idx="2986">
                  <c:v>-2.99016273219638E-6</c:v>
                </c:pt>
                <c:pt idx="2987">
                  <c:v>-1.6860858247863099E-5</c:v>
                </c:pt>
                <c:pt idx="2988">
                  <c:v>-2.6508647218181698E-5</c:v>
                </c:pt>
                <c:pt idx="2989">
                  <c:v>-2.9517181044998199E-5</c:v>
                </c:pt>
                <c:pt idx="2990">
                  <c:v>-2.51329537677975E-5</c:v>
                </c:pt>
                <c:pt idx="2991">
                  <c:v>-1.4454022305926099E-5</c:v>
                </c:pt>
                <c:pt idx="2992">
                  <c:v>-1.5499129129088301E-7</c:v>
                </c:pt>
                <c:pt idx="2993">
                  <c:v>1.4182858253744301E-5</c:v>
                </c:pt>
                <c:pt idx="2994">
                  <c:v>2.4968522965064298E-5</c:v>
                </c:pt>
                <c:pt idx="2995">
                  <c:v>2.95006662063127E-5</c:v>
                </c:pt>
                <c:pt idx="2996">
                  <c:v>2.6644184587343299E-5</c:v>
                </c:pt>
                <c:pt idx="2997">
                  <c:v>1.71145016499525E-5</c:v>
                </c:pt>
                <c:pt idx="2998">
                  <c:v>3.29838560367092E-6</c:v>
                </c:pt>
                <c:pt idx="2999">
                  <c:v>-1.13438315787488E-5</c:v>
                </c:pt>
                <c:pt idx="3000">
                  <c:v>-2.3144915770248899E-5</c:v>
                </c:pt>
                <c:pt idx="3001">
                  <c:v>-2.9149212226456601E-5</c:v>
                </c:pt>
                <c:pt idx="3002">
                  <c:v>-2.7852907651963599E-5</c:v>
                </c:pt>
                <c:pt idx="3003">
                  <c:v>-1.9580669569141701E-5</c:v>
                </c:pt>
                <c:pt idx="3004">
                  <c:v>-6.4043313230728898E-6</c:v>
                </c:pt>
                <c:pt idx="3005">
                  <c:v>8.3760114324467293E-6</c:v>
                </c:pt>
                <c:pt idx="3006">
                  <c:v>2.10585301637074E-5</c:v>
                </c:pt>
                <c:pt idx="3007">
                  <c:v>2.8466809377830801E-5</c:v>
                </c:pt>
                <c:pt idx="3008">
                  <c:v>2.8745399588011802E-5</c:v>
                </c:pt>
                <c:pt idx="3009">
                  <c:v>2.1824526147862502E-5</c:v>
                </c:pt>
                <c:pt idx="3010">
                  <c:v>9.4375647444500804E-6</c:v>
                </c:pt>
                <c:pt idx="3011">
                  <c:v>-5.31309329561113E-6</c:v>
                </c:pt>
                <c:pt idx="3012">
                  <c:v>-1.8733054159748601E-5</c:v>
                </c:pt>
                <c:pt idx="3013">
                  <c:v>-2.7461205398146001E-5</c:v>
                </c:pt>
                <c:pt idx="3014">
                  <c:v>-2.9311527387627301E-5</c:v>
                </c:pt>
                <c:pt idx="3015">
                  <c:v>-2.3820595507362601E-5</c:v>
                </c:pt>
                <c:pt idx="3016">
                  <c:v>-1.23636477100327E-5</c:v>
                </c:pt>
                <c:pt idx="3017">
                  <c:v>2.1898523547769301E-6</c:v>
                </c:pt>
                <c:pt idx="3018">
                  <c:v>1.6194890312475E-5</c:v>
                </c:pt>
                <c:pt idx="3019">
                  <c:v>2.6143817525608001E-5</c:v>
                </c:pt>
                <c:pt idx="3020">
                  <c:v>2.9544863454983102E-5</c:v>
                </c:pt>
                <c:pt idx="3021">
                  <c:v>2.5546215049031099E-5</c:v>
                </c:pt>
                <c:pt idx="3022">
                  <c:v>1.51493586068365E-5</c:v>
                </c:pt>
                <c:pt idx="3023">
                  <c:v>9.5825132176192998E-7</c:v>
                </c:pt>
                <c:pt idx="3024">
                  <c:v>-1.3472855951407599E-5</c:v>
                </c:pt>
                <c:pt idx="3025">
                  <c:v>-2.4529602872016701E-5</c:v>
                </c:pt>
                <c:pt idx="3026">
                  <c:v>-2.9442758582720501E-5</c:v>
                </c:pt>
                <c:pt idx="3027">
                  <c:v>-2.6981792756768002E-5</c:v>
                </c:pt>
                <c:pt idx="3028">
                  <c:v>-1.7763069551992701E-5</c:v>
                </c:pt>
                <c:pt idx="3029">
                  <c:v>-4.0954753838374701E-6</c:v>
                </c:pt>
                <c:pt idx="3030">
                  <c:v>1.0597856000684699E-5</c:v>
                </c:pt>
                <c:pt idx="3031">
                  <c:v>2.26368886055098E-5</c:v>
                </c:pt>
                <c:pt idx="3032">
                  <c:v>2.9006372030023199E-5</c:v>
                </c:pt>
                <c:pt idx="3033">
                  <c:v>2.8111029637148901E-5</c:v>
                </c:pt>
                <c:pt idx="3034">
                  <c:v>2.0175105483483499E-5</c:v>
                </c:pt>
                <c:pt idx="3035">
                  <c:v>7.1862010042115496E-6</c:v>
                </c:pt>
                <c:pt idx="3036">
                  <c:v>-7.60253209651972E-6</c:v>
                </c:pt>
                <c:pt idx="3037">
                  <c:v>-2.0487163870992499E-5</c:v>
                </c:pt>
                <c:pt idx="3038">
                  <c:v>-2.82406583608375E-5</c:v>
                </c:pt>
                <c:pt idx="3039">
                  <c:v>-2.8921104771885202E-5</c:v>
                </c:pt>
                <c:pt idx="3040">
                  <c:v>-2.2358081079305601E-5</c:v>
                </c:pt>
                <c:pt idx="3041">
                  <c:v>-1.0195337280948499E-5</c:v>
                </c:pt>
                <c:pt idx="3042">
                  <c:v>4.5208919867028897E-6</c:v>
                </c:pt>
                <c:pt idx="3043">
                  <c:v>1.8104835810706702E-5</c:v>
                </c:pt>
                <c:pt idx="3044">
                  <c:v>2.7154311191671801E-5</c:v>
                </c:pt>
                <c:pt idx="3045">
                  <c:v>2.94028208815656E-5</c:v>
                </c:pt>
                <c:pt idx="3046">
                  <c:v>2.4287211679812899E-5</c:v>
                </c:pt>
                <c:pt idx="3047">
                  <c:v>1.30887196459282E-5</c:v>
                </c:pt>
                <c:pt idx="3048">
                  <c:v>-1.3879234198009899E-6</c:v>
                </c:pt>
                <c:pt idx="3049">
                  <c:v>-1.5516952454989198E-5</c:v>
                </c:pt>
                <c:pt idx="3050">
                  <c:v>-2.5759664487640901E-5</c:v>
                </c:pt>
                <c:pt idx="3051">
                  <c:v>-2.9550708748006E-5</c:v>
                </c:pt>
                <c:pt idx="3052">
                  <c:v>-2.5940594683144798E-5</c:v>
                </c:pt>
                <c:pt idx="3053">
                  <c:v>-1.5833497756123702E-5</c:v>
                </c:pt>
                <c:pt idx="3054">
                  <c:v>-1.7608030921922999E-6</c:v>
                </c:pt>
                <c:pt idx="3055">
                  <c:v>1.2752895629408E-5</c:v>
                </c:pt>
                <c:pt idx="3056">
                  <c:v>2.4072552527402201E-5</c:v>
                </c:pt>
                <c:pt idx="3057">
                  <c:v>2.93630893096343E-5</c:v>
                </c:pt>
                <c:pt idx="3058">
                  <c:v>2.72994582188869E-5</c:v>
                </c:pt>
                <c:pt idx="3059">
                  <c:v>1.83985084636755E-5</c:v>
                </c:pt>
                <c:pt idx="3060">
                  <c:v>4.8895381276763798E-6</c:v>
                </c:pt>
                <c:pt idx="3061">
                  <c:v>-9.8440473648917508E-6</c:v>
                </c:pt>
                <c:pt idx="3062">
                  <c:v>-2.2112130126886399E-5</c:v>
                </c:pt>
                <c:pt idx="3063">
                  <c:v>-2.8842092724905902E-5</c:v>
                </c:pt>
                <c:pt idx="3064">
                  <c:v>-2.8348374276619199E-5</c:v>
                </c:pt>
                <c:pt idx="3065">
                  <c:v>-2.0754629630206599E-5</c:v>
                </c:pt>
                <c:pt idx="3066">
                  <c:v>-7.9627592405340693E-6</c:v>
                </c:pt>
                <c:pt idx="3067">
                  <c:v>6.8234335983023703E-6</c:v>
                </c:pt>
                <c:pt idx="3068">
                  <c:v>1.9900655162935001E-5</c:v>
                </c:pt>
                <c:pt idx="3069">
                  <c:v>2.7993634187308799E-5</c:v>
                </c:pt>
                <c:pt idx="3070">
                  <c:v>2.9075433869572301E-5</c:v>
                </c:pt>
                <c:pt idx="3071">
                  <c:v>2.2875110768304499E-5</c:v>
                </c:pt>
                <c:pt idx="3072">
                  <c:v>1.0945574268230099E-5</c:v>
                </c:pt>
                <c:pt idx="3073">
                  <c:v>-3.7253492087356798E-6</c:v>
                </c:pt>
                <c:pt idx="3074">
                  <c:v>-1.7463235865984901E-5</c:v>
                </c:pt>
                <c:pt idx="3075">
                  <c:v>-2.6827346766547899E-5</c:v>
                </c:pt>
                <c:pt idx="3076">
                  <c:v>-2.9472382244652101E-5</c:v>
                </c:pt>
                <c:pt idx="3077">
                  <c:v>-2.4735876756197401E-5</c:v>
                </c:pt>
                <c:pt idx="3078">
                  <c:v>-1.3804117483914101E-5</c:v>
                </c:pt>
                <c:pt idx="3079">
                  <c:v>5.8496864674328199E-7</c:v>
                </c:pt>
                <c:pt idx="3080">
                  <c:v>1.4827545750941801E-5</c:v>
                </c:pt>
                <c:pt idx="3081">
                  <c:v>2.53564720384011E-5</c:v>
                </c:pt>
                <c:pt idx="3082">
                  <c:v>2.9534712603710299E-5</c:v>
                </c:pt>
                <c:pt idx="3083">
                  <c:v>2.63158011773649E-5</c:v>
                </c:pt>
                <c:pt idx="3084">
                  <c:v>1.6505934094770099E-5</c:v>
                </c:pt>
                <c:pt idx="3085">
                  <c:v>2.56205342275886E-6</c:v>
                </c:pt>
                <c:pt idx="3086">
                  <c:v>-1.2023509422807901E-5</c:v>
                </c:pt>
                <c:pt idx="3087">
                  <c:v>-2.3597709744994999E-5</c:v>
                </c:pt>
                <c:pt idx="3088">
                  <c:v>-2.9261717271984801E-5</c:v>
                </c:pt>
                <c:pt idx="3089">
                  <c:v>-2.7596946181690799E-5</c:v>
                </c:pt>
                <c:pt idx="3090">
                  <c:v>-1.9020348721167202E-5</c:v>
                </c:pt>
                <c:pt idx="3091">
                  <c:v>-5.6799869297502401E-6</c:v>
                </c:pt>
                <c:pt idx="3092">
                  <c:v>9.0829628243035401E-6</c:v>
                </c:pt>
                <c:pt idx="3093">
                  <c:v>2.1571028192399801E-5</c:v>
                </c:pt>
                <c:pt idx="3094">
                  <c:v>2.8656495732765799E-5</c:v>
                </c:pt>
                <c:pt idx="3095">
                  <c:v>2.8564766144867301E-5</c:v>
                </c:pt>
                <c:pt idx="3096">
                  <c:v>2.1318813673042499E-5</c:v>
                </c:pt>
                <c:pt idx="3097">
                  <c:v>8.7334320644856594E-6</c:v>
                </c:pt>
                <c:pt idx="3098">
                  <c:v>-6.0392917829008204E-6</c:v>
                </c:pt>
                <c:pt idx="3099">
                  <c:v>-1.9299437538213501E-5</c:v>
                </c:pt>
                <c:pt idx="3100">
                  <c:v>-2.7725919437062099E-5</c:v>
                </c:pt>
                <c:pt idx="3101">
                  <c:v>-2.92082728137815E-5</c:v>
                </c:pt>
                <c:pt idx="3102">
                  <c:v>-2.3375233069319401E-5</c:v>
                </c:pt>
                <c:pt idx="3103">
                  <c:v>-1.1687721193227999E-5</c:v>
                </c:pt>
                <c:pt idx="3104">
                  <c:v>2.9270529610656902E-6</c:v>
                </c:pt>
                <c:pt idx="3105">
                  <c:v>1.6808728543142199E-5</c:v>
                </c:pt>
                <c:pt idx="3106">
                  <c:v>2.6480553787807201E-5</c:v>
                </c:pt>
                <c:pt idx="3107">
                  <c:v>2.9520160062886399E-5</c:v>
                </c:pt>
                <c:pt idx="3108">
                  <c:v>2.51662591204378E-5</c:v>
                </c:pt>
                <c:pt idx="3109">
                  <c:v>1.4509312461138301E-5</c:v>
                </c:pt>
                <c:pt idx="3110">
                  <c:v>2.1841848670687399E-7</c:v>
                </c:pt>
                <c:pt idx="3111">
                  <c:v>-1.4127179752690201E-5</c:v>
                </c:pt>
                <c:pt idx="3112">
                  <c:v>-2.4934538184365398E-5</c:v>
                </c:pt>
                <c:pt idx="3113">
                  <c:v>-2.9496886845121401E-5</c:v>
                </c:pt>
                <c:pt idx="3114">
                  <c:v>-2.6671557210115399E-5</c:v>
                </c:pt>
                <c:pt idx="3115">
                  <c:v>-1.7166170613507302E-5</c:v>
                </c:pt>
                <c:pt idx="3116">
                  <c:v>-3.3614100955550598E-6</c:v>
                </c:pt>
                <c:pt idx="3117">
                  <c:v>1.1285236433503201E-5</c:v>
                </c:pt>
                <c:pt idx="3118">
                  <c:v>2.3105425489266501E-5</c:v>
                </c:pt>
                <c:pt idx="3119">
                  <c:v>2.9138717395589299E-5</c:v>
                </c:pt>
                <c:pt idx="3120">
                  <c:v>2.7874036766707501E-5</c:v>
                </c:pt>
                <c:pt idx="3121">
                  <c:v>1.9628130711633401E-5</c:v>
                </c:pt>
                <c:pt idx="3122">
                  <c:v>6.4662375557479801E-6</c:v>
                </c:pt>
                <c:pt idx="3123">
                  <c:v>-8.3151649096001297E-6</c:v>
                </c:pt>
                <c:pt idx="3124">
                  <c:v>-2.10139827398007E-5</c:v>
                </c:pt>
                <c:pt idx="3125">
                  <c:v>-2.8449718231533501E-5</c:v>
                </c:pt>
                <c:pt idx="3126">
                  <c:v>-2.8760045302940001E-5</c:v>
                </c:pt>
                <c:pt idx="3127">
                  <c:v>-2.18672406138568E-5</c:v>
                </c:pt>
                <c:pt idx="3128">
                  <c:v>-9.4976498585210495E-6</c:v>
                </c:pt>
                <c:pt idx="3129">
                  <c:v>5.2506862230236001E-6</c:v>
                </c:pt>
                <c:pt idx="3130">
                  <c:v>1.86839553671194E-5</c:v>
                </c:pt>
                <c:pt idx="3131">
                  <c:v>2.7437711982675899E-5</c:v>
                </c:pt>
                <c:pt idx="3132">
                  <c:v>2.93195234209634E-5</c:v>
                </c:pt>
                <c:pt idx="3133">
                  <c:v>2.3858078333352101E-5</c:v>
                </c:pt>
                <c:pt idx="3134">
                  <c:v>1.2421229522379899E-5</c:v>
                </c:pt>
                <c:pt idx="3135">
                  <c:v>-2.1265932781860102E-6</c:v>
                </c:pt>
                <c:pt idx="3136">
                  <c:v>-1.6141797599803299E-5</c:v>
                </c:pt>
                <c:pt idx="3137">
                  <c:v>-2.6114188576107499E-5</c:v>
                </c:pt>
                <c:pt idx="3138">
                  <c:v>-2.9546119022860799E-5</c:v>
                </c:pt>
                <c:pt idx="3139">
                  <c:v>-2.5578040669523099E-5</c:v>
                </c:pt>
                <c:pt idx="3140">
                  <c:v>-1.5203783355858801E-5</c:v>
                </c:pt>
                <c:pt idx="3141">
                  <c:v>-1.02164418329513E-6</c:v>
                </c:pt>
                <c:pt idx="3142">
                  <c:v>1.3416372112795199E-5</c:v>
                </c:pt>
                <c:pt idx="3143">
                  <c:v>2.4494174784105801E-5</c:v>
                </c:pt>
                <c:pt idx="3144">
                  <c:v>2.9437259429908399E-5</c:v>
                </c:pt>
                <c:pt idx="3145">
                  <c:v>2.70075998359907E-5</c:v>
                </c:pt>
                <c:pt idx="3146">
                  <c:v>1.7813719320163401E-5</c:v>
                </c:pt>
                <c:pt idx="3147">
                  <c:v>4.1582822923094196E-6</c:v>
                </c:pt>
                <c:pt idx="3148">
                  <c:v>-1.0538622331763999E-5</c:v>
                </c:pt>
                <c:pt idx="3149">
                  <c:v>-2.2596063615980598E-5</c:v>
                </c:pt>
                <c:pt idx="3150">
                  <c:v>-2.89941805917729E-5</c:v>
                </c:pt>
                <c:pt idx="3151">
                  <c:v>-2.81305251715175E-5</c:v>
                </c:pt>
                <c:pt idx="3152">
                  <c:v>-2.02214052129468E-5</c:v>
                </c:pt>
                <c:pt idx="3153">
                  <c:v>-7.2477088743028904E-6</c:v>
                </c:pt>
                <c:pt idx="3154">
                  <c:v>7.5412211134318798E-6</c:v>
                </c:pt>
                <c:pt idx="3155">
                  <c:v>2.0441405490968198E-5</c:v>
                </c:pt>
                <c:pt idx="3156">
                  <c:v>2.82219130540183E-5</c:v>
                </c:pt>
                <c:pt idx="3157">
                  <c:v>2.89340674166513E-5</c:v>
                </c:pt>
                <c:pt idx="3158">
                  <c:v>2.2399505100860999E-5</c:v>
                </c:pt>
                <c:pt idx="3159">
                  <c:v>1.0254847776118599E-5</c:v>
                </c:pt>
                <c:pt idx="3160">
                  <c:v>-4.4581997906096802E-6</c:v>
                </c:pt>
                <c:pt idx="3161">
                  <c:v>-1.8054663563116201E-5</c:v>
                </c:pt>
                <c:pt idx="3162">
                  <c:v>-2.71292248432389E-5</c:v>
                </c:pt>
                <c:pt idx="3163">
                  <c:v>-2.9409103463879898E-5</c:v>
                </c:pt>
                <c:pt idx="3164">
                  <c:v>-2.4323289681159401E-5</c:v>
                </c:pt>
                <c:pt idx="3165">
                  <c:v>-1.3145557107057999E-5</c:v>
                </c:pt>
                <c:pt idx="3166">
                  <c:v>1.3245617936218501E-6</c:v>
                </c:pt>
                <c:pt idx="3167">
                  <c:v>1.5462935976104298E-5</c:v>
                </c:pt>
                <c:pt idx="3168">
                  <c:v>2.5728521918280799E-5</c:v>
                </c:pt>
                <c:pt idx="3169">
                  <c:v>2.95502399378615E-5</c:v>
                </c:pt>
                <c:pt idx="3170">
                  <c:v>2.5970917048624901E-5</c:v>
                </c:pt>
                <c:pt idx="3171">
                  <c:v>1.5887016872687501E-5</c:v>
                </c:pt>
                <c:pt idx="3172">
                  <c:v>1.82411476508797E-6</c:v>
                </c:pt>
                <c:pt idx="3173">
                  <c:v>-1.26956482014142E-5</c:v>
                </c:pt>
                <c:pt idx="3174">
                  <c:v>-2.40357073177887E-5</c:v>
                </c:pt>
                <c:pt idx="3175">
                  <c:v>-2.9355874429719899E-5</c:v>
                </c:pt>
                <c:pt idx="3176">
                  <c:v>-2.7323680680103901E-5</c:v>
                </c:pt>
                <c:pt idx="3177">
                  <c:v>-1.8448101600346998E-5</c:v>
                </c:pt>
                <c:pt idx="3178">
                  <c:v>-4.9520810310693998E-6</c:v>
                </c:pt>
                <c:pt idx="3179">
                  <c:v>9.7842189529199493E-6</c:v>
                </c:pt>
                <c:pt idx="3180">
                  <c:v>2.20700006032627E-5</c:v>
                </c:pt>
                <c:pt idx="3181">
                  <c:v>2.8828213690174299E-5</c:v>
                </c:pt>
                <c:pt idx="3182">
                  <c:v>2.8366221821127699E-5</c:v>
                </c:pt>
                <c:pt idx="3183">
                  <c:v>2.0799733725714899E-5</c:v>
                </c:pt>
                <c:pt idx="3184">
                  <c:v>8.0238232865164895E-6</c:v>
                </c:pt>
                <c:pt idx="3185">
                  <c:v>-6.7617034709758998E-6</c:v>
                </c:pt>
                <c:pt idx="3186">
                  <c:v>-1.9853719647599299E-5</c:v>
                </c:pt>
                <c:pt idx="3187">
                  <c:v>-2.79732485749465E-5</c:v>
                </c:pt>
                <c:pt idx="3188">
                  <c:v>-2.9086703863262599E-5</c:v>
                </c:pt>
                <c:pt idx="3189">
                  <c:v>-2.2915213728213801E-5</c:v>
                </c:pt>
                <c:pt idx="3190">
                  <c:v>-1.1004466159268399E-5</c:v>
                </c:pt>
                <c:pt idx="3191">
                  <c:v>3.6624182260176798E-6</c:v>
                </c:pt>
                <c:pt idx="3192">
                  <c:v>1.7412027246604399E-5</c:v>
                </c:pt>
                <c:pt idx="3193">
                  <c:v>2.6800686026904E-5</c:v>
                </c:pt>
                <c:pt idx="3194">
                  <c:v>2.9476946732379799E-5</c:v>
                </c:pt>
                <c:pt idx="3195">
                  <c:v>2.4770523267029301E-5</c:v>
                </c:pt>
                <c:pt idx="3196">
                  <c:v>1.3860168584281E-5</c:v>
                </c:pt>
                <c:pt idx="3197">
                  <c:v>-5.2155130264410404E-7</c:v>
                </c:pt>
                <c:pt idx="3198">
                  <c:v>-1.47726454303526E-5</c:v>
                </c:pt>
                <c:pt idx="3199">
                  <c:v>-2.5323838867190299E-5</c:v>
                </c:pt>
                <c:pt idx="3200">
                  <c:v>-2.9532519762049099E-5</c:v>
                </c:pt>
                <c:pt idx="3201">
                  <c:v>-2.63445978760509E-5</c:v>
                </c:pt>
                <c:pt idx="3202">
                  <c:v>-1.65585080219755E-5</c:v>
                </c:pt>
                <c:pt idx="3203">
                  <c:v>-2.6252371122701301E-6</c:v>
                </c:pt>
                <c:pt idx="3204">
                  <c:v>1.19655407179919E-5</c:v>
                </c:pt>
                <c:pt idx="3205">
                  <c:v>2.3559474646607401E-5</c:v>
                </c:pt>
                <c:pt idx="3206">
                  <c:v>2.92527919976099E-5</c:v>
                </c:pt>
                <c:pt idx="3207">
                  <c:v>2.76195661216642E-5</c:v>
                </c:pt>
                <c:pt idx="3208">
                  <c:v>1.9068848571198702E-5</c:v>
                </c:pt>
                <c:pt idx="3209">
                  <c:v>5.7422196015281904E-6</c:v>
                </c:pt>
                <c:pt idx="3210">
                  <c:v>-9.0225838894893904E-6</c:v>
                </c:pt>
                <c:pt idx="3211">
                  <c:v>-2.1527625273337399E-5</c:v>
                </c:pt>
                <c:pt idx="3212">
                  <c:v>-2.86409393597865E-5</c:v>
                </c:pt>
                <c:pt idx="3213">
                  <c:v>-2.8580952508088399E-5</c:v>
                </c:pt>
                <c:pt idx="3214">
                  <c:v>-2.1362688797382398E-5</c:v>
                </c:pt>
                <c:pt idx="3215">
                  <c:v>-8.7940071528720201E-6</c:v>
                </c:pt>
                <c:pt idx="3216">
                  <c:v>5.9771881371349897E-6</c:v>
                </c:pt>
                <c:pt idx="3217">
                  <c:v>1.9251359578413298E-5</c:v>
                </c:pt>
                <c:pt idx="3218">
                  <c:v>2.7703908586513601E-5</c:v>
                </c:pt>
                <c:pt idx="3219">
                  <c:v>2.9217841826549799E-5</c:v>
                </c:pt>
                <c:pt idx="3220">
                  <c:v>2.3413985326795E-5</c:v>
                </c:pt>
                <c:pt idx="3221">
                  <c:v>1.17459509521245E-5</c:v>
                </c:pt>
                <c:pt idx="3222">
                  <c:v>-2.8639297050951098E-6</c:v>
                </c:pt>
                <c:pt idx="3223">
                  <c:v>-1.6756521401143601E-5</c:v>
                </c:pt>
                <c:pt idx="3224">
                  <c:v>-2.6452338362363702E-5</c:v>
                </c:pt>
                <c:pt idx="3225">
                  <c:v>-2.9523003082336098E-5</c:v>
                </c:pt>
                <c:pt idx="3226">
                  <c:v>-2.5199448532922799E-5</c:v>
                </c:pt>
                <c:pt idx="3227">
                  <c:v>-1.45645357724095E-5</c:v>
                </c:pt>
                <c:pt idx="3228">
                  <c:v>-2.81844675875829E-7</c:v>
                </c:pt>
                <c:pt idx="3229">
                  <c:v>1.4071436168168301E-5</c:v>
                </c:pt>
                <c:pt idx="3230">
                  <c:v>2.4900438531042299E-5</c:v>
                </c:pt>
                <c:pt idx="3231">
                  <c:v>2.9492971592710601E-5</c:v>
                </c:pt>
                <c:pt idx="3232">
                  <c:v>2.66988069578717E-5</c:v>
                </c:pt>
                <c:pt idx="3233">
                  <c:v>1.721776049306E-5</c:v>
                </c:pt>
                <c:pt idx="3234">
                  <c:v>3.4244191015298101E-6</c:v>
                </c:pt>
                <c:pt idx="3235">
                  <c:v>-1.12265892975323E-5</c:v>
                </c:pt>
                <c:pt idx="3236">
                  <c:v>-2.3065828762323702E-5</c:v>
                </c:pt>
                <c:pt idx="3237">
                  <c:v>-2.9128088323577801E-5</c:v>
                </c:pt>
                <c:pt idx="3238">
                  <c:v>-2.7895037466650401E-5</c:v>
                </c:pt>
                <c:pt idx="3239">
                  <c:v>-1.9675501427951299E-5</c:v>
                </c:pt>
                <c:pt idx="3240">
                  <c:v>-6.5281139986723599E-6</c:v>
                </c:pt>
                <c:pt idx="3241">
                  <c:v>8.2542800790532802E-6</c:v>
                </c:pt>
                <c:pt idx="3242">
                  <c:v>2.09693385051439E-5</c:v>
                </c:pt>
                <c:pt idx="3243">
                  <c:v>2.84324960182893E-5</c:v>
                </c:pt>
                <c:pt idx="3244">
                  <c:v>2.87745585212541E-5</c:v>
                </c:pt>
                <c:pt idx="3245">
                  <c:v>2.1909854338169199E-5</c:v>
                </c:pt>
                <c:pt idx="3246">
                  <c:v>9.5576912172212101E-6</c:v>
                </c:pt>
                <c:pt idx="3247">
                  <c:v>-5.1882549606916304E-6</c:v>
                </c:pt>
                <c:pt idx="3248">
                  <c:v>-1.86347704981021E-5</c:v>
                </c:pt>
                <c:pt idx="3249">
                  <c:v>-2.7414092162539399E-5</c:v>
                </c:pt>
                <c:pt idx="3250">
                  <c:v>-2.9327384380187699E-5</c:v>
                </c:pt>
                <c:pt idx="3251">
                  <c:v>-2.38954512459335E-5</c:v>
                </c:pt>
                <c:pt idx="3252">
                  <c:v>-1.24787541105178E-5</c:v>
                </c:pt>
                <c:pt idx="3253">
                  <c:v>2.0633244044474801E-6</c:v>
                </c:pt>
                <c:pt idx="3254">
                  <c:v>1.6088630522383598E-5</c:v>
                </c:pt>
                <c:pt idx="3255">
                  <c:v>2.60844393193709E-5</c:v>
                </c:pt>
                <c:pt idx="3256">
                  <c:v>2.9547238472708001E-5</c:v>
                </c:pt>
                <c:pt idx="3257">
                  <c:v>2.5609748452795398E-5</c:v>
                </c:pt>
                <c:pt idx="3258">
                  <c:v>1.52581380615347E-5</c:v>
                </c:pt>
                <c:pt idx="3259">
                  <c:v>1.0850323381460901E-6</c:v>
                </c:pt>
                <c:pt idx="3260">
                  <c:v>-1.33598264653832E-5</c:v>
                </c:pt>
                <c:pt idx="3261">
                  <c:v>-2.44586338523108E-5</c:v>
                </c:pt>
                <c:pt idx="3262">
                  <c:v>-2.9431624660578299E-5</c:v>
                </c:pt>
                <c:pt idx="3263">
                  <c:v>-2.7033282492060001E-5</c:v>
                </c:pt>
                <c:pt idx="3264">
                  <c:v>-1.7864287021095802E-5</c:v>
                </c:pt>
                <c:pt idx="3265">
                  <c:v>-4.22107004370712E-6</c:v>
                </c:pt>
                <c:pt idx="3266">
                  <c:v>1.04793401117455E-5</c:v>
                </c:pt>
                <c:pt idx="3267">
                  <c:v>2.2555134527105001E-5</c:v>
                </c:pt>
                <c:pt idx="3268">
                  <c:v>2.8981855578254798E-5</c:v>
                </c:pt>
                <c:pt idx="3269">
                  <c:v>2.81498911094514E-5</c:v>
                </c:pt>
                <c:pt idx="3270">
                  <c:v>2.0267611783039499E-5</c:v>
                </c:pt>
                <c:pt idx="3271">
                  <c:v>7.3091833544299698E-6</c:v>
                </c:pt>
                <c:pt idx="3272">
                  <c:v>-7.47987538817826E-6</c:v>
                </c:pt>
                <c:pt idx="3273">
                  <c:v>-2.0395552938039001E-5</c:v>
                </c:pt>
                <c:pt idx="3274">
                  <c:v>-2.8203037729743301E-5</c:v>
                </c:pt>
                <c:pt idx="3275">
                  <c:v>-2.8946896763089199E-5</c:v>
                </c:pt>
                <c:pt idx="3276">
                  <c:v>-2.24408259286089E-5</c:v>
                </c:pt>
                <c:pt idx="3277">
                  <c:v>-1.0314311027531301E-5</c:v>
                </c:pt>
                <c:pt idx="3278">
                  <c:v>4.3954870557318202E-6</c:v>
                </c:pt>
                <c:pt idx="3279">
                  <c:v>1.8004408138264802E-5</c:v>
                </c:pt>
                <c:pt idx="3280">
                  <c:v>2.7104013511330099E-5</c:v>
                </c:pt>
                <c:pt idx="3281">
                  <c:v>2.9415250559389899E-5</c:v>
                </c:pt>
                <c:pt idx="3282">
                  <c:v>2.4359255625884001E-5</c:v>
                </c:pt>
                <c:pt idx="3283">
                  <c:v>1.32023340070244E-5</c:v>
                </c:pt>
                <c:pt idx="3284">
                  <c:v>-1.26119406522865E-6</c:v>
                </c:pt>
                <c:pt idx="3285">
                  <c:v>-1.5408848259965201E-5</c:v>
                </c:pt>
                <c:pt idx="3286">
                  <c:v>-2.5697260818438602E-5</c:v>
                </c:pt>
                <c:pt idx="3287">
                  <c:v>-2.9549634990701501E-5</c:v>
                </c:pt>
                <c:pt idx="3288">
                  <c:v>-2.6001119766916102E-5</c:v>
                </c:pt>
                <c:pt idx="3289">
                  <c:v>-1.59404627982698E-5</c:v>
                </c:pt>
                <c:pt idx="3290">
                  <c:v>-1.88741803434492E-6</c:v>
                </c:pt>
                <c:pt idx="3291">
                  <c:v>1.2638342284973101E-5</c:v>
                </c:pt>
                <c:pt idx="3292">
                  <c:v>2.3998751376436099E-5</c:v>
                </c:pt>
                <c:pt idx="3293">
                  <c:v>2.93485243082256E-5</c:v>
                </c:pt>
                <c:pt idx="3294">
                  <c:v>2.7347777261993101E-5</c:v>
                </c:pt>
                <c:pt idx="3295">
                  <c:v>1.84976097472011E-5</c:v>
                </c:pt>
                <c:pt idx="3296">
                  <c:v>5.0146011203825803E-6</c:v>
                </c:pt>
                <c:pt idx="3297">
                  <c:v>-9.7243454653626397E-6</c:v>
                </c:pt>
                <c:pt idx="3298">
                  <c:v>-2.2027769403848099E-5</c:v>
                </c:pt>
                <c:pt idx="3299">
                  <c:v>-2.88142018447793E-5</c:v>
                </c:pt>
                <c:pt idx="3300">
                  <c:v>-2.83839386833544E-5</c:v>
                </c:pt>
                <c:pt idx="3301">
                  <c:v>-2.0844741997511399E-5</c:v>
                </c:pt>
                <c:pt idx="3302">
                  <c:v>-8.0848503670002206E-6</c:v>
                </c:pt>
                <c:pt idx="3303">
                  <c:v>6.6999421926965996E-6</c:v>
                </c:pt>
                <c:pt idx="3304">
                  <c:v>1.98066926668087E-5</c:v>
                </c:pt>
                <c:pt idx="3305">
                  <c:v>2.79527340907177E-5</c:v>
                </c:pt>
                <c:pt idx="3306">
                  <c:v>2.9097839855433401E-5</c:v>
                </c:pt>
                <c:pt idx="3307">
                  <c:v>2.2955211118462399E-5</c:v>
                </c:pt>
                <c:pt idx="3308">
                  <c:v>1.10633073530811E-5</c:v>
                </c:pt>
                <c:pt idx="3309">
                  <c:v>-3.59947037065542E-6</c:v>
                </c:pt>
                <c:pt idx="3310">
                  <c:v>-1.73607384105683E-5</c:v>
                </c:pt>
                <c:pt idx="3311">
                  <c:v>-2.67739018173521E-5</c:v>
                </c:pt>
                <c:pt idx="3312">
                  <c:v>-2.9481375420751501E-5</c:v>
                </c:pt>
                <c:pt idx="3313">
                  <c:v>-2.4805055660848401E-5</c:v>
                </c:pt>
                <c:pt idx="3314">
                  <c:v>-1.3916155831292E-5</c:v>
                </c:pt>
                <c:pt idx="3315">
                  <c:v>4.5813155577467798E-7</c:v>
                </c:pt>
                <c:pt idx="3316">
                  <c:v>1.47176770526557E-5</c:v>
                </c:pt>
                <c:pt idx="3317">
                  <c:v>2.52910890298593E-5</c:v>
                </c:pt>
                <c:pt idx="3318">
                  <c:v>2.9530190865008701E-5</c:v>
                </c:pt>
                <c:pt idx="3319">
                  <c:v>2.6373273206012301E-5</c:v>
                </c:pt>
                <c:pt idx="3320">
                  <c:v>1.6611005664660998E-5</c:v>
                </c:pt>
                <c:pt idx="3321">
                  <c:v>2.6884087073975099E-6</c:v>
                </c:pt>
                <c:pt idx="3322">
                  <c:v>-1.19075168883105E-5</c:v>
                </c:pt>
                <c:pt idx="3323">
                  <c:v>-2.3521131010469299E-5</c:v>
                </c:pt>
                <c:pt idx="3324">
                  <c:v>-2.9243731956552699E-5</c:v>
                </c:pt>
                <c:pt idx="3325">
                  <c:v>-2.7642058819174999E-5</c:v>
                </c:pt>
                <c:pt idx="3326">
                  <c:v>-1.9117260571651401E-5</c:v>
                </c:pt>
                <c:pt idx="3327">
                  <c:v>-5.8044258190830698E-6</c:v>
                </c:pt>
                <c:pt idx="3328">
                  <c:v>8.9621633879182292E-6</c:v>
                </c:pt>
                <c:pt idx="3329">
                  <c:v>2.14841231771901E-5</c:v>
                </c:pt>
                <c:pt idx="3330">
                  <c:v>2.8625251038910401E-5</c:v>
                </c:pt>
                <c:pt idx="3331">
                  <c:v>2.85970071997704E-5</c:v>
                </c:pt>
                <c:pt idx="3332">
                  <c:v>2.1406465504494599E-5</c:v>
                </c:pt>
                <c:pt idx="3333">
                  <c:v>8.8545417275471307E-6</c:v>
                </c:pt>
                <c:pt idx="3334">
                  <c:v>-5.91505695465354E-6</c:v>
                </c:pt>
                <c:pt idx="3335">
                  <c:v>-1.92031929282118E-5</c:v>
                </c:pt>
                <c:pt idx="3336">
                  <c:v>-2.7681770104939299E-5</c:v>
                </c:pt>
                <c:pt idx="3337">
                  <c:v>-2.92272762336501E-5</c:v>
                </c:pt>
                <c:pt idx="3338">
                  <c:v>-2.34526297167849E-5</c:v>
                </c:pt>
                <c:pt idx="3339">
                  <c:v>-1.1804126597798501E-5</c:v>
                </c:pt>
                <c:pt idx="3340">
                  <c:v>2.80079325509147E-6</c:v>
                </c:pt>
                <c:pt idx="3341">
                  <c:v>1.6704237062383902E-5</c:v>
                </c:pt>
                <c:pt idx="3342">
                  <c:v>2.6424001071838801E-5</c:v>
                </c:pt>
                <c:pt idx="3343">
                  <c:v>2.9525710090249699E-5</c:v>
                </c:pt>
                <c:pt idx="3344">
                  <c:v>2.5232521852349899E-5</c:v>
                </c:pt>
                <c:pt idx="3345">
                  <c:v>1.46196919853276E-5</c:v>
                </c:pt>
                <c:pt idx="3346">
                  <c:v>3.4526956659534E-7</c:v>
                </c:pt>
                <c:pt idx="3347">
                  <c:v>-1.4015627756987599E-5</c:v>
                </c:pt>
                <c:pt idx="3348">
                  <c:v>-2.4866224162190799E-5</c:v>
                </c:pt>
                <c:pt idx="3349">
                  <c:v>-2.9488920467117701E-5</c:v>
                </c:pt>
                <c:pt idx="3350">
                  <c:v>-2.67259337050735E-5</c:v>
                </c:pt>
                <c:pt idx="3351">
                  <c:v>-1.72692710509377E-5</c:v>
                </c:pt>
                <c:pt idx="3352">
                  <c:v>-3.4874123313146598E-6</c:v>
                </c:pt>
                <c:pt idx="3353">
                  <c:v>1.11678904410216E-5</c:v>
                </c:pt>
                <c:pt idx="3354">
                  <c:v>2.3026125771841498E-5</c:v>
                </c:pt>
                <c:pt idx="3355">
                  <c:v>2.91173250593899E-5</c:v>
                </c:pt>
                <c:pt idx="3356">
                  <c:v>2.79159096550431E-5</c:v>
                </c:pt>
                <c:pt idx="3357">
                  <c:v>1.97227814998599E-5</c:v>
                </c:pt>
                <c:pt idx="3358">
                  <c:v>6.5899603667831599E-6</c:v>
                </c:pt>
                <c:pt idx="3359">
                  <c:v>-8.1933572213006602E-6</c:v>
                </c:pt>
                <c:pt idx="3360">
                  <c:v>-2.0924597665411599E-5</c:v>
                </c:pt>
                <c:pt idx="3361">
                  <c:v>-2.8415142817440201E-5</c:v>
                </c:pt>
                <c:pt idx="3362">
                  <c:v>-2.8788939176092402E-5</c:v>
                </c:pt>
                <c:pt idx="3363">
                  <c:v>-2.1952367124479501E-5</c:v>
                </c:pt>
                <c:pt idx="3364">
                  <c:v>-9.6176885439419192E-6</c:v>
                </c:pt>
                <c:pt idx="3365">
                  <c:v>5.1257997962341002E-6</c:v>
                </c:pt>
                <c:pt idx="3366">
                  <c:v>1.8585499779289899E-5</c:v>
                </c:pt>
                <c:pt idx="3367">
                  <c:v>2.7390346046552399E-5</c:v>
                </c:pt>
                <c:pt idx="3368">
                  <c:v>2.9335110229084899E-5</c:v>
                </c:pt>
                <c:pt idx="3369">
                  <c:v>2.3932714072931099E-5</c:v>
                </c:pt>
                <c:pt idx="3370">
                  <c:v>1.2536221209432301E-5</c:v>
                </c:pt>
                <c:pt idx="3371">
                  <c:v>-2.0000460250390799E-6</c:v>
                </c:pt>
                <c:pt idx="3372">
                  <c:v>-1.60353893251547E-5</c:v>
                </c:pt>
                <c:pt idx="3373">
                  <c:v>-2.6054569892452001E-5</c:v>
                </c:pt>
                <c:pt idx="3374">
                  <c:v>-2.9548221799367402E-5</c:v>
                </c:pt>
                <c:pt idx="3375">
                  <c:v>-2.5641338252771001E-5</c:v>
                </c:pt>
                <c:pt idx="3376">
                  <c:v>-1.53124224734539E-5</c:v>
                </c:pt>
                <c:pt idx="3377">
                  <c:v>-1.1484154942875399E-6</c:v>
                </c:pt>
                <c:pt idx="3378">
                  <c:v>1.3303219269675601E-5</c:v>
                </c:pt>
                <c:pt idx="3379">
                  <c:v>2.44229802403676E-5</c:v>
                </c:pt>
                <c:pt idx="3380">
                  <c:v>2.94258543006897E-5</c:v>
                </c:pt>
                <c:pt idx="3381">
                  <c:v>2.7058840606656701E-5</c:v>
                </c:pt>
                <c:pt idx="3382">
                  <c:v>1.7914772421825999E-5</c:v>
                </c:pt>
                <c:pt idx="3383">
                  <c:v>4.2838383487693602E-6</c:v>
                </c:pt>
                <c:pt idx="3384">
                  <c:v>-1.04200096137403E-5</c:v>
                </c:pt>
                <c:pt idx="3385">
                  <c:v>-2.2514101527442102E-5</c:v>
                </c:pt>
                <c:pt idx="3386">
                  <c:v>-2.8969397046249899E-5</c:v>
                </c:pt>
                <c:pt idx="3387">
                  <c:v>-2.81691273617323E-5</c:v>
                </c:pt>
                <c:pt idx="3388">
                  <c:v>-2.0313724980889399E-5</c:v>
                </c:pt>
                <c:pt idx="3389">
                  <c:v>-7.3706241613818197E-6</c:v>
                </c:pt>
                <c:pt idx="3390">
                  <c:v>7.4184952033766102E-6</c:v>
                </c:pt>
                <c:pt idx="3391">
                  <c:v>2.0349606423446199E-5</c:v>
                </c:pt>
                <c:pt idx="3392">
                  <c:v>2.81840324749705E-5</c:v>
                </c:pt>
                <c:pt idx="3393">
                  <c:v>2.8959592752094301E-5</c:v>
                </c:pt>
                <c:pt idx="3394">
                  <c:v>2.24820433721854E-5</c:v>
                </c:pt>
                <c:pt idx="3395">
                  <c:v>1.0373726761241E-5</c:v>
                </c:pt>
                <c:pt idx="3396">
                  <c:v>-4.3327540709849298E-6</c:v>
                </c:pt>
                <c:pt idx="3397">
                  <c:v>-1.7954069767677802E-5</c:v>
                </c:pt>
                <c:pt idx="3398">
                  <c:v>-2.70786773120931E-5</c:v>
                </c:pt>
                <c:pt idx="3399">
                  <c:v>-2.94212621397762E-5</c:v>
                </c:pt>
                <c:pt idx="3400">
                  <c:v>-2.4395109348292702E-5</c:v>
                </c:pt>
                <c:pt idx="3401">
                  <c:v>-1.3259050084257801E-5</c:v>
                </c:pt>
                <c:pt idx="3402">
                  <c:v>1.19782052655451E-6</c:v>
                </c:pt>
                <c:pt idx="3403">
                  <c:v>1.5354689555752198E-5</c:v>
                </c:pt>
                <c:pt idx="3404">
                  <c:v>2.5665881332133202E-5</c:v>
                </c:pt>
                <c:pt idx="3405">
                  <c:v>2.95488939093129E-5</c:v>
                </c:pt>
                <c:pt idx="3406">
                  <c:v>2.6031202698875498E-5</c:v>
                </c:pt>
                <c:pt idx="3407">
                  <c:v>1.5993835286647101E-5</c:v>
                </c:pt>
                <c:pt idx="3408">
                  <c:v>1.9507126083270202E-6</c:v>
                </c:pt>
                <c:pt idx="3409">
                  <c:v>-1.2580978144091001E-5</c:v>
                </c:pt>
                <c:pt idx="3410">
                  <c:v>-2.3961684873599201E-5</c:v>
                </c:pt>
                <c:pt idx="3411">
                  <c:v>-2.9341038979013399E-5</c:v>
                </c:pt>
                <c:pt idx="3412">
                  <c:v>-2.73717478535423E-5</c:v>
                </c:pt>
                <c:pt idx="3413">
                  <c:v>-1.8547032676155398E-5</c:v>
                </c:pt>
                <c:pt idx="3414">
                  <c:v>-5.0770981075879104E-6</c:v>
                </c:pt>
                <c:pt idx="3415">
                  <c:v>9.6644271780550693E-6</c:v>
                </c:pt>
                <c:pt idx="3416">
                  <c:v>2.1985436723200501E-5</c:v>
                </c:pt>
                <c:pt idx="3417">
                  <c:v>2.88000572532728E-5</c:v>
                </c:pt>
                <c:pt idx="3418">
                  <c:v>2.8401524781678499E-5</c:v>
                </c:pt>
                <c:pt idx="3419">
                  <c:v>2.0889654238244501E-5</c:v>
                </c:pt>
                <c:pt idx="3420">
                  <c:v>8.1458402008354796E-6</c:v>
                </c:pt>
                <c:pt idx="3421">
                  <c:v>-6.6381500479967197E-6</c:v>
                </c:pt>
                <c:pt idx="3422">
                  <c:v>-1.9759574437214899E-5</c:v>
                </c:pt>
                <c:pt idx="3423">
                  <c:v>-2.7932090829131999E-5</c:v>
                </c:pt>
                <c:pt idx="3424">
                  <c:v>-2.9108841794781501E-5</c:v>
                </c:pt>
                <c:pt idx="3425">
                  <c:v>-2.29951027547834E-5</c:v>
                </c:pt>
                <c:pt idx="3426">
                  <c:v>-1.1122097578588801E-5</c:v>
                </c:pt>
                <c:pt idx="3427">
                  <c:v>3.5365059326476599E-6</c:v>
                </c:pt>
                <c:pt idx="3428">
                  <c:v>1.73093695941624E-5</c:v>
                </c:pt>
                <c:pt idx="3429">
                  <c:v>2.6746994261286002E-5</c:v>
                </c:pt>
                <c:pt idx="3430">
                  <c:v>2.9485668289364399E-5</c:v>
                </c:pt>
                <c:pt idx="3431">
                  <c:v>2.4839473778564998E-5</c:v>
                </c:pt>
                <c:pt idx="3432">
                  <c:v>1.3972078967015801E-5</c:v>
                </c:pt>
                <c:pt idx="3433">
                  <c:v>-3.9470969830771302E-7</c:v>
                </c:pt>
                <c:pt idx="3434">
                  <c:v>-1.46626408710888E-5</c:v>
                </c:pt>
                <c:pt idx="3435">
                  <c:v>-2.52582226772855E-5</c:v>
                </c:pt>
                <c:pt idx="3436">
                  <c:v>-2.95277259233183E-5</c:v>
                </c:pt>
                <c:pt idx="3437">
                  <c:v>-2.6401827035142901E-5</c:v>
                </c:pt>
                <c:pt idx="3438">
                  <c:v>-1.6663426780971799E-5</c:v>
                </c:pt>
                <c:pt idx="3439">
                  <c:v>-2.7515679171115001E-6</c:v>
                </c:pt>
                <c:pt idx="3440">
                  <c:v>1.18494382010776E-5</c:v>
                </c:pt>
                <c:pt idx="3441">
                  <c:v>2.34826790132289E-5</c:v>
                </c:pt>
                <c:pt idx="3442">
                  <c:v>2.92345371905525E-5</c:v>
                </c:pt>
                <c:pt idx="3443">
                  <c:v>2.7664424170599999E-5</c:v>
                </c:pt>
                <c:pt idx="3444">
                  <c:v>1.9165584499492599E-5</c:v>
                </c:pt>
                <c:pt idx="3445">
                  <c:v>5.8666052958328402E-6</c:v>
                </c:pt>
                <c:pt idx="3446">
                  <c:v>-8.9017015979454103E-6</c:v>
                </c:pt>
                <c:pt idx="3447">
                  <c:v>-2.1440522104370599E-5</c:v>
                </c:pt>
                <c:pt idx="3448">
                  <c:v>-2.86094308424133E-5</c:v>
                </c:pt>
                <c:pt idx="3449">
                  <c:v>-2.8612930145949801E-5</c:v>
                </c:pt>
                <c:pt idx="3450">
                  <c:v>-2.1450143592700999E-5</c:v>
                </c:pt>
                <c:pt idx="3451">
                  <c:v>-8.9150355096301401E-6</c:v>
                </c:pt>
                <c:pt idx="3452">
                  <c:v>5.8528985216928301E-6</c:v>
                </c:pt>
                <c:pt idx="3453">
                  <c:v>1.91549378095114E-5</c:v>
                </c:pt>
                <c:pt idx="3454">
                  <c:v>2.7659504094330599E-5</c:v>
                </c:pt>
                <c:pt idx="3455">
                  <c:v>2.9236575991618499E-5</c:v>
                </c:pt>
                <c:pt idx="3456">
                  <c:v>2.34911660612556E-5</c:v>
                </c:pt>
                <c:pt idx="3457">
                  <c:v>1.1862247862236801E-5</c:v>
                </c:pt>
                <c:pt idx="3458">
                  <c:v>-2.7376439019224102E-6</c:v>
                </c:pt>
                <c:pt idx="3459">
                  <c:v>-1.66518757677354E-5</c:v>
                </c:pt>
                <c:pt idx="3460">
                  <c:v>-2.6395542046781399E-5</c:v>
                </c:pt>
                <c:pt idx="3461">
                  <c:v>-2.9528281074156001E-5</c:v>
                </c:pt>
                <c:pt idx="3462">
                  <c:v>-2.52654789263514E-5</c:v>
                </c:pt>
                <c:pt idx="3463">
                  <c:v>-1.46747808457898E-5</c:v>
                </c:pt>
                <c:pt idx="3464">
                  <c:v>-4.0869286666892898E-7</c:v>
                </c:pt>
                <c:pt idx="3465">
                  <c:v>1.39597547762556E-5</c:v>
                </c:pt>
                <c:pt idx="3466">
                  <c:v>2.4831895235435499E-5</c:v>
                </c:pt>
                <c:pt idx="3467">
                  <c:v>2.94847334870062E-5</c:v>
                </c:pt>
                <c:pt idx="3468">
                  <c:v>2.6752937326748899E-5</c:v>
                </c:pt>
                <c:pt idx="3469">
                  <c:v>1.7320702049832999E-5</c:v>
                </c:pt>
                <c:pt idx="3470">
                  <c:v>3.5503894947018499E-6</c:v>
                </c:pt>
                <c:pt idx="3471">
                  <c:v>-1.1109140134394801E-5</c:v>
                </c:pt>
                <c:pt idx="3472">
                  <c:v>-2.29863167007303E-5</c:v>
                </c:pt>
                <c:pt idx="3473">
                  <c:v>-2.91064276526115E-5</c:v>
                </c:pt>
                <c:pt idx="3474">
                  <c:v>-2.79366532357278E-5</c:v>
                </c:pt>
                <c:pt idx="3475">
                  <c:v>-1.9769970709541499E-5</c:v>
                </c:pt>
                <c:pt idx="3476">
                  <c:v>-6.6517763751561598E-6</c:v>
                </c:pt>
                <c:pt idx="3477">
                  <c:v>8.1323966170119001E-6</c:v>
                </c:pt>
                <c:pt idx="3478">
                  <c:v>2.08797604267233E-5</c:v>
                </c:pt>
                <c:pt idx="3479">
                  <c:v>2.8397658708932E-5</c:v>
                </c:pt>
                <c:pt idx="3480">
                  <c:v>2.88031872012036E-5</c:v>
                </c:pt>
                <c:pt idx="3481">
                  <c:v>2.1994778776932698E-5</c:v>
                </c:pt>
                <c:pt idx="3482">
                  <c:v>9.6776415622774407E-6</c:v>
                </c:pt>
                <c:pt idx="3483">
                  <c:v>-5.06332101737995E-6</c:v>
                </c:pt>
                <c:pt idx="3484">
                  <c:v>-1.85361434376713E-5</c:v>
                </c:pt>
                <c:pt idx="3485">
                  <c:v>-2.7366473744112199E-5</c:v>
                </c:pt>
                <c:pt idx="3486">
                  <c:v>-2.93427009320624E-5</c:v>
                </c:pt>
                <c:pt idx="3487">
                  <c:v>-2.3969866642676199E-5</c:v>
                </c:pt>
                <c:pt idx="3488">
                  <c:v>-1.25936305543745E-5</c:v>
                </c:pt>
                <c:pt idx="3489">
                  <c:v>1.9367584314822399E-6</c:v>
                </c:pt>
                <c:pt idx="3490">
                  <c:v>1.5982074253397299E-5</c:v>
                </c:pt>
                <c:pt idx="3491">
                  <c:v>2.6024580432958299E-5</c:v>
                </c:pt>
                <c:pt idx="3492">
                  <c:v>2.9549068998308699E-5</c:v>
                </c:pt>
                <c:pt idx="3493">
                  <c:v>2.5672809923916899E-5</c:v>
                </c:pt>
                <c:pt idx="3494">
                  <c:v>1.53666363415297E-5</c:v>
                </c:pt>
                <c:pt idx="3495">
                  <c:v>1.21179335971539E-6</c:v>
                </c:pt>
                <c:pt idx="3496">
                  <c:v>-1.3246550786459899E-5</c:v>
                </c:pt>
                <c:pt idx="3497">
                  <c:v>-2.4387214112531201E-5</c:v>
                </c:pt>
                <c:pt idx="3498">
                  <c:v>-2.9419948376826101E-5</c:v>
                </c:pt>
                <c:pt idx="3499">
                  <c:v>-2.70842740620353E-5</c:v>
                </c:pt>
                <c:pt idx="3500">
                  <c:v>-1.7965175289769501E-5</c:v>
                </c:pt>
                <c:pt idx="3501">
                  <c:v>-4.3465869183246103E-6</c:v>
                </c:pt>
                <c:pt idx="3502">
                  <c:v>1.03606311110823E-5</c:v>
                </c:pt>
                <c:pt idx="3503">
                  <c:v>2.24729648060295E-5</c:v>
                </c:pt>
                <c:pt idx="3504">
                  <c:v>2.8956805053154201E-5</c:v>
                </c:pt>
                <c:pt idx="3505">
                  <c:v>2.81882338397394E-5</c:v>
                </c:pt>
                <c:pt idx="3506">
                  <c:v>2.0359744594054399E-5</c:v>
                </c:pt>
                <c:pt idx="3507">
                  <c:v>7.4320310121025804E-6</c:v>
                </c:pt>
                <c:pt idx="3508">
                  <c:v>-7.3570808418035299E-6</c:v>
                </c:pt>
                <c:pt idx="3509">
                  <c:v>-2.0303566158863801E-5</c:v>
                </c:pt>
                <c:pt idx="3510">
                  <c:v>-2.8164897377256502E-5</c:v>
                </c:pt>
                <c:pt idx="3511">
                  <c:v>-2.8972155325176799E-5</c:v>
                </c:pt>
                <c:pt idx="3512">
                  <c:v>-2.2523157241703302E-5</c:v>
                </c:pt>
                <c:pt idx="3513">
                  <c:v>-1.04330947035215E-5</c:v>
                </c:pt>
                <c:pt idx="3514">
                  <c:v>4.2700011253778601E-6</c:v>
                </c:pt>
                <c:pt idx="3515">
                  <c:v>1.7903648683262499E-5</c:v>
                </c:pt>
                <c:pt idx="3516">
                  <c:v>2.7053216362251002E-5</c:v>
                </c:pt>
                <c:pt idx="3517">
                  <c:v>2.9427138177343599E-5</c:v>
                </c:pt>
                <c:pt idx="3518">
                  <c:v>2.4430850683208501E-5</c:v>
                </c:pt>
                <c:pt idx="3519">
                  <c:v>1.33157050774693E-5</c:v>
                </c:pt>
                <c:pt idx="3520">
                  <c:v>-1.1344414695593201E-6</c:v>
                </c:pt>
                <c:pt idx="3521">
                  <c:v>-1.53004601129728E-5</c:v>
                </c:pt>
                <c:pt idx="3522">
                  <c:v>-2.5634383603928701E-5</c:v>
                </c:pt>
                <c:pt idx="3523">
                  <c:v>-2.9548016697109999E-5</c:v>
                </c:pt>
                <c:pt idx="3524">
                  <c:v>-2.60611657059121E-5</c:v>
                </c:pt>
                <c:pt idx="3525">
                  <c:v>-1.6047134091933901E-5</c:v>
                </c:pt>
                <c:pt idx="3526">
                  <c:v>-2.0139981954381799E-6</c:v>
                </c:pt>
                <c:pt idx="3527">
                  <c:v>1.25235560430428E-5</c:v>
                </c:pt>
                <c:pt idx="3528">
                  <c:v>2.3924507980042301E-5</c:v>
                </c:pt>
                <c:pt idx="3529">
                  <c:v>2.9333418476567799E-5</c:v>
                </c:pt>
                <c:pt idx="3530">
                  <c:v>2.73955923443197E-5</c:v>
                </c:pt>
                <c:pt idx="3531">
                  <c:v>1.8596370159520199E-5</c:v>
                </c:pt>
                <c:pt idx="3532">
                  <c:v>5.1395717047637499E-6</c:v>
                </c:pt>
                <c:pt idx="3533">
                  <c:v>-9.6044643670388993E-6</c:v>
                </c:pt>
                <c:pt idx="3534">
                  <c:v>-2.1943002756345299E-5</c:v>
                </c:pt>
                <c:pt idx="3535">
                  <c:v>-2.87857799808186E-5</c:v>
                </c:pt>
                <c:pt idx="3536">
                  <c:v>-2.8418980035081301E-5</c:v>
                </c:pt>
                <c:pt idx="3537">
                  <c:v>-2.0934470241004999E-5</c:v>
                </c:pt>
                <c:pt idx="3538">
                  <c:v>-8.2067925070440194E-6</c:v>
                </c:pt>
                <c:pt idx="3539">
                  <c:v>6.57632732155072E-6</c:v>
                </c:pt>
                <c:pt idx="3540">
                  <c:v>1.97123651758901E-5</c:v>
                </c:pt>
                <c:pt idx="3541">
                  <c:v>2.7911318885292301E-5</c:v>
                </c:pt>
                <c:pt idx="3542">
                  <c:v>2.9119709630621301E-5</c:v>
                </c:pt>
                <c:pt idx="3543">
                  <c:v>2.3034888453397501E-5</c:v>
                </c:pt>
                <c:pt idx="3544">
                  <c:v>1.11808365649466E-5</c:v>
                </c:pt>
                <c:pt idx="3545">
                  <c:v>-3.47352520206953E-6</c:v>
                </c:pt>
                <c:pt idx="3546">
                  <c:v>-1.7257921034041401E-5</c:v>
                </c:pt>
                <c:pt idx="3547">
                  <c:v>-2.6719963482668098E-5</c:v>
                </c:pt>
                <c:pt idx="3548">
                  <c:v>-2.9489825318441202E-5</c:v>
                </c:pt>
                <c:pt idx="3549">
                  <c:v>-2.48737774616159E-5</c:v>
                </c:pt>
                <c:pt idx="3550">
                  <c:v>-1.4027937733816101E-5</c:v>
                </c:pt>
                <c:pt idx="3551">
                  <c:v>3.3128602242575499E-7</c:v>
                </c:pt>
                <c:pt idx="3552">
                  <c:v>1.4607537139201799E-5</c:v>
                </c:pt>
                <c:pt idx="3553">
                  <c:v>2.52252399608833E-5</c:v>
                </c:pt>
                <c:pt idx="3554">
                  <c:v>2.9525124948333699E-5</c:v>
                </c:pt>
                <c:pt idx="3555">
                  <c:v>2.6430259231896199E-5</c:v>
                </c:pt>
                <c:pt idx="3556">
                  <c:v>1.67157711294055E-5</c:v>
                </c:pt>
                <c:pt idx="3557">
                  <c:v>2.8147144504395898E-6</c:v>
                </c:pt>
                <c:pt idx="3558">
                  <c:v>-1.1791304923859701E-5</c:v>
                </c:pt>
                <c:pt idx="3559">
                  <c:v>-2.3444118832033099E-5</c:v>
                </c:pt>
                <c:pt idx="3560">
                  <c:v>-2.92252077419693E-5</c:v>
                </c:pt>
                <c:pt idx="3561">
                  <c:v>-2.7686662072902801E-5</c:v>
                </c:pt>
                <c:pt idx="3562">
                  <c:v>-1.92138201320957E-5</c:v>
                </c:pt>
                <c:pt idx="3563">
                  <c:v>-5.9287577453185998E-6</c:v>
                </c:pt>
                <c:pt idx="3564">
                  <c:v>8.8411987981164292E-6</c:v>
                </c:pt>
                <c:pt idx="3565">
                  <c:v>2.1396822255747699E-5</c:v>
                </c:pt>
                <c:pt idx="3566">
                  <c:v>2.85934788431783E-5</c:v>
                </c:pt>
                <c:pt idx="3567">
                  <c:v>2.862872127327E-5</c:v>
                </c:pt>
                <c:pt idx="3568">
                  <c:v>2.1493722860778199E-5</c:v>
                </c:pt>
                <c:pt idx="3569">
                  <c:v>8.97548822042812E-6</c:v>
                </c:pt>
                <c:pt idx="3570">
                  <c:v>-5.7907131246147901E-6</c:v>
                </c:pt>
                <c:pt idx="3571">
                  <c:v>-1.91065944446217E-5</c:v>
                </c:pt>
                <c:pt idx="3572">
                  <c:v>-2.7637110657266299E-5</c:v>
                </c:pt>
                <c:pt idx="3573">
                  <c:v>-2.9245741057611101E-5</c:v>
                </c:pt>
                <c:pt idx="3574">
                  <c:v>-2.3529594182671399E-5</c:v>
                </c:pt>
                <c:pt idx="3575">
                  <c:v>-1.1920314477676401E-5</c:v>
                </c:pt>
                <c:pt idx="3576">
                  <c:v>2.6744819365149398E-6</c:v>
                </c:pt>
                <c:pt idx="3577">
                  <c:v>1.65994377584248E-5</c:v>
                </c:pt>
                <c:pt idx="3578">
                  <c:v>2.6366961418301299E-5</c:v>
                </c:pt>
                <c:pt idx="3579">
                  <c:v>2.9530716022210599E-5</c:v>
                </c:pt>
                <c:pt idx="3580">
                  <c:v>2.5298319603095099E-5</c:v>
                </c:pt>
                <c:pt idx="3581">
                  <c:v>1.47298021000033E-5</c:v>
                </c:pt>
                <c:pt idx="3582">
                  <c:v>4.7211428390748398E-7</c:v>
                </c:pt>
                <c:pt idx="3583">
                  <c:v>-1.39038174833774E-5</c:v>
                </c:pt>
                <c:pt idx="3584">
                  <c:v>-2.4797451908928701E-5</c:v>
                </c:pt>
                <c:pt idx="3585">
                  <c:v>-2.94804106716653E-5</c:v>
                </c:pt>
                <c:pt idx="3586">
                  <c:v>-2.67798176984929E-5</c:v>
                </c:pt>
                <c:pt idx="3587">
                  <c:v>-1.7372053252804898E-5</c:v>
                </c:pt>
                <c:pt idx="3588">
                  <c:v>-3.6133503015575201E-6</c:v>
                </c:pt>
                <c:pt idx="3589">
                  <c:v>1.1050338648312799E-5</c:v>
                </c:pt>
                <c:pt idx="3590">
                  <c:v>2.2946401732389102E-5</c:v>
                </c:pt>
                <c:pt idx="3591">
                  <c:v>2.9095396153446702E-5</c:v>
                </c:pt>
                <c:pt idx="3592">
                  <c:v>2.7957268113139698E-5</c:v>
                </c:pt>
                <c:pt idx="3593">
                  <c:v>1.98170688395968E-5</c:v>
                </c:pt>
                <c:pt idx="3594">
                  <c:v>6.71356173900697E-6</c:v>
                </c:pt>
                <c:pt idx="3595">
                  <c:v>-8.0713985470305892E-6</c:v>
                </c:pt>
                <c:pt idx="3596">
                  <c:v>-2.0834826995642899E-5</c:v>
                </c:pt>
                <c:pt idx="3597">
                  <c:v>-2.8380043773313298E-5</c:v>
                </c:pt>
                <c:pt idx="3598">
                  <c:v>-2.88173025309475E-5</c:v>
                </c:pt>
                <c:pt idx="3599">
                  <c:v>-2.20370891001397E-5</c:v>
                </c:pt>
                <c:pt idx="3600">
                  <c:v>-9.7375499960260599E-6</c:v>
                </c:pt>
                <c:pt idx="3601">
                  <c:v>5.0008189119669001E-6</c:v>
                </c:pt>
                <c:pt idx="3602">
                  <c:v>1.8486701700629401E-5</c:v>
                </c:pt>
                <c:pt idx="3603">
                  <c:v>2.7342475365198001E-5</c:v>
                </c:pt>
                <c:pt idx="3604">
                  <c:v>2.9350156454150002E-5</c:v>
                </c:pt>
                <c:pt idx="3605">
                  <c:v>2.4006908784008001E-5</c:v>
                </c:pt>
                <c:pt idx="3606">
                  <c:v>1.26509818808613E-5</c:v>
                </c:pt>
                <c:pt idx="3607">
                  <c:v>-1.87346191534091E-6</c:v>
                </c:pt>
                <c:pt idx="3608">
                  <c:v>-1.59286855527321E-5</c:v>
                </c:pt>
                <c:pt idx="3609">
                  <c:v>-2.5994471079050299E-5</c:v>
                </c:pt>
                <c:pt idx="3610">
                  <c:v>-2.9549780065628999E-5</c:v>
                </c:pt>
                <c:pt idx="3611">
                  <c:v>-2.5704163321244E-5</c:v>
                </c:pt>
                <c:pt idx="3612">
                  <c:v>-1.5420779416000698E-5</c:v>
                </c:pt>
                <c:pt idx="3613">
                  <c:v>-1.27516564244973E-6</c:v>
                </c:pt>
                <c:pt idx="3614">
                  <c:v>1.3189821276806099E-5</c:v>
                </c:pt>
                <c:pt idx="3615">
                  <c:v>2.4351335633575099E-5</c:v>
                </c:pt>
                <c:pt idx="3616">
                  <c:v>2.9413906916196199E-5</c:v>
                </c:pt>
                <c:pt idx="3617">
                  <c:v>2.7109582741024802E-5</c:v>
                </c:pt>
                <c:pt idx="3618">
                  <c:v>1.80154953927219E-5</c:v>
                </c:pt>
                <c:pt idx="3619">
                  <c:v>4.4093154632921596E-6</c:v>
                </c:pt>
                <c:pt idx="3620">
                  <c:v>-1.0301204877326299E-5</c:v>
                </c:pt>
                <c:pt idx="3621">
                  <c:v>-2.24317245523829E-5</c:v>
                </c:pt>
                <c:pt idx="3622">
                  <c:v>-2.8944079656978699E-5</c:v>
                </c:pt>
                <c:pt idx="3623">
                  <c:v>-2.8207210455449701E-5</c:v>
                </c:pt>
                <c:pt idx="3624">
                  <c:v>-2.04056704105236E-5</c:v>
                </c:pt>
                <c:pt idx="3625">
                  <c:v>-7.4934036236928596E-6</c:v>
                </c:pt>
                <c:pt idx="3626">
                  <c:v>7.2956325863930101E-6</c:v>
                </c:pt>
                <c:pt idx="3627">
                  <c:v>2.0257432356397899E-5</c:v>
                </c:pt>
                <c:pt idx="3628">
                  <c:v>2.8145632524756201E-5</c:v>
                </c:pt>
                <c:pt idx="3629">
                  <c:v>2.89845844244612E-5</c:v>
                </c:pt>
                <c:pt idx="3630">
                  <c:v>2.25641673477521E-5</c:v>
                </c:pt>
                <c:pt idx="3631">
                  <c:v>1.0492414580866601E-5</c:v>
                </c:pt>
                <c:pt idx="3632">
                  <c:v>-4.2072285080113898E-6</c:v>
                </c:pt>
                <c:pt idx="3633">
                  <c:v>-1.7853145117307101E-5</c:v>
                </c:pt>
                <c:pt idx="3634">
                  <c:v>-2.70276307791016E-5</c:v>
                </c:pt>
                <c:pt idx="3635">
                  <c:v>-2.9432878645021401E-5</c:v>
                </c:pt>
                <c:pt idx="3636">
                  <c:v>-2.4466479465972299E-5</c:v>
                </c:pt>
                <c:pt idx="3637">
                  <c:v>-1.3372298725651E-5</c:v>
                </c:pt>
                <c:pt idx="3638">
                  <c:v>1.0710571862283401E-6</c:v>
                </c:pt>
                <c:pt idx="3639">
                  <c:v>1.5246160181460401E-5</c:v>
                </c:pt>
                <c:pt idx="3640">
                  <c:v>2.56027677789344E-5</c:v>
                </c:pt>
                <c:pt idx="3641">
                  <c:v>2.9547003358133901E-5</c:v>
                </c:pt>
                <c:pt idx="3642">
                  <c:v>2.6091008649987198E-5</c:v>
                </c:pt>
                <c:pt idx="3643">
                  <c:v>1.6100358968584301E-5</c:v>
                </c:pt>
                <c:pt idx="3644">
                  <c:v>2.0772745041237098E-6</c:v>
                </c:pt>
                <c:pt idx="3645">
                  <c:v>-1.24660762463701E-5</c:v>
                </c:pt>
                <c:pt idx="3646">
                  <c:v>-2.3887220867038001E-5</c:v>
                </c:pt>
                <c:pt idx="3647">
                  <c:v>-2.9325662835996202E-5</c:v>
                </c:pt>
                <c:pt idx="3648">
                  <c:v>-2.7419310624474499E-5</c:v>
                </c:pt>
                <c:pt idx="3649">
                  <c:v>-1.8645621969999099E-5</c:v>
                </c:pt>
                <c:pt idx="3650">
                  <c:v>-5.2020216240962204E-6</c:v>
                </c:pt>
                <c:pt idx="3651">
                  <c:v>9.5444573085608607E-6</c:v>
                </c:pt>
                <c:pt idx="3652">
                  <c:v>2.1900467698774298E-5</c:v>
                </c:pt>
                <c:pt idx="3653">
                  <c:v>2.87713700931916E-5</c:v>
                </c:pt>
                <c:pt idx="3654">
                  <c:v>2.8436304363146899E-5</c:v>
                </c:pt>
                <c:pt idx="3655">
                  <c:v>2.09791897993269E-5</c:v>
                </c:pt>
                <c:pt idx="3656">
                  <c:v>8.2677070048204997E-6</c:v>
                </c:pt>
                <c:pt idx="3657">
                  <c:v>-6.5144742981738897E-6</c:v>
                </c:pt>
                <c:pt idx="3658">
                  <c:v>-1.9665065100326001E-5</c:v>
                </c:pt>
                <c:pt idx="3659">
                  <c:v>-2.78904183548944E-5</c:v>
                </c:pt>
                <c:pt idx="3660">
                  <c:v>-2.91304433128851E-5</c:v>
                </c:pt>
                <c:pt idx="3661">
                  <c:v>-2.3074568031013098E-5</c:v>
                </c:pt>
                <c:pt idx="3662">
                  <c:v>-1.1239524041546001E-5</c:v>
                </c:pt>
                <c:pt idx="3663">
                  <c:v>3.4105284690712901E-6</c:v>
                </c:pt>
                <c:pt idx="3664">
                  <c:v>1.7206392967227099E-5</c:v>
                </c:pt>
                <c:pt idx="3665">
                  <c:v>2.66928096060283E-5</c:v>
                </c:pt>
                <c:pt idx="3666">
                  <c:v>2.9493846488830799E-5</c:v>
                </c:pt>
                <c:pt idx="3667">
                  <c:v>2.49079665519653E-5</c:v>
                </c:pt>
                <c:pt idx="3668">
                  <c:v>1.40837318743535E-5</c:v>
                </c:pt>
                <c:pt idx="3669">
                  <c:v>-2.6786082031960499E-7</c:v>
                </c:pt>
                <c:pt idx="3670">
                  <c:v>-1.45523661108558E-5</c:v>
                </c:pt>
                <c:pt idx="3671">
                  <c:v>-2.5192141032602899E-5</c:v>
                </c:pt>
                <c:pt idx="3672">
                  <c:v>-2.9522387952037601E-5</c:v>
                </c:pt>
                <c:pt idx="3673">
                  <c:v>-2.6458569665285799E-5</c:v>
                </c:pt>
                <c:pt idx="3674">
                  <c:v>-1.6768038468813299E-5</c:v>
                </c:pt>
                <c:pt idx="3675">
                  <c:v>-2.8778480164677501E-6</c:v>
                </c:pt>
                <c:pt idx="3676">
                  <c:v>1.1733117324474999E-5</c:v>
                </c:pt>
                <c:pt idx="3677">
                  <c:v>2.34054506445275E-5</c:v>
                </c:pt>
                <c:pt idx="3678">
                  <c:v>2.92157436537836E-5</c:v>
                </c:pt>
                <c:pt idx="3679">
                  <c:v>2.7708772423633999E-5</c:v>
                </c:pt>
                <c:pt idx="3680">
                  <c:v>1.92619672472405E-5</c:v>
                </c:pt>
                <c:pt idx="3681">
                  <c:v>5.9908828812059998E-6</c:v>
                </c:pt>
                <c:pt idx="3682">
                  <c:v>-8.7806552671658204E-6</c:v>
                </c:pt>
                <c:pt idx="3683">
                  <c:v>-2.1353023832645202E-5</c:v>
                </c:pt>
                <c:pt idx="3684">
                  <c:v>-2.85773951146957E-5</c:v>
                </c:pt>
                <c:pt idx="3685">
                  <c:v>-2.8644380508982001E-5</c:v>
                </c:pt>
                <c:pt idx="3686">
                  <c:v>-2.1537203107957801E-5</c:v>
                </c:pt>
                <c:pt idx="3687">
                  <c:v>-9.0358995814373403E-6</c:v>
                </c:pt>
                <c:pt idx="3688">
                  <c:v>5.7285010499055597E-6</c:v>
                </c:pt>
                <c:pt idx="3689">
                  <c:v>1.90581630562591E-5</c:v>
                </c:pt>
                <c:pt idx="3690">
                  <c:v>2.7614589896912202E-5</c:v>
                </c:pt>
                <c:pt idx="3691">
                  <c:v>2.9254771389405E-5</c:v>
                </c:pt>
                <c:pt idx="3692">
                  <c:v>2.3567913903995199E-5</c:v>
                </c:pt>
                <c:pt idx="3693">
                  <c:v>1.19783261766064E-5</c:v>
                </c:pt>
                <c:pt idx="3694">
                  <c:v>-2.61130764985427E-6</c:v>
                </c:pt>
                <c:pt idx="3695">
                  <c:v>-1.65469232760324E-5</c:v>
                </c:pt>
                <c:pt idx="3696">
                  <c:v>-2.6338259318068501E-5</c:v>
                </c:pt>
                <c:pt idx="3697">
                  <c:v>-2.95330149231958E-5</c:v>
                </c:pt>
                <c:pt idx="3698">
                  <c:v>-2.5331043731285E-5</c:v>
                </c:pt>
                <c:pt idx="3699">
                  <c:v>-1.4784755494487101E-5</c:v>
                </c:pt>
                <c:pt idx="3700">
                  <c:v>-5.3553352613054902E-7</c:v>
                </c:pt>
                <c:pt idx="3701">
                  <c:v>1.38478161360542E-5</c:v>
                </c:pt>
                <c:pt idx="3702">
                  <c:v>2.4762894341349599E-5</c:v>
                </c:pt>
                <c:pt idx="3703">
                  <c:v>2.94759520410102E-5</c:v>
                </c:pt>
                <c:pt idx="3704">
                  <c:v>2.6806574696468501E-5</c:v>
                </c:pt>
                <c:pt idx="3705">
                  <c:v>1.7423324423280001E-5</c:v>
                </c:pt>
                <c:pt idx="3706">
                  <c:v>3.6762944618233101E-6</c:v>
                </c:pt>
                <c:pt idx="3707">
                  <c:v>-1.09914862536721E-5</c:v>
                </c:pt>
                <c:pt idx="3708">
                  <c:v>-2.2906381050705001E-5</c:v>
                </c:pt>
                <c:pt idx="3709">
                  <c:v>-2.90842306127172E-5</c:v>
                </c:pt>
                <c:pt idx="3710">
                  <c:v>-2.7977754192306599E-5</c:v>
                </c:pt>
                <c:pt idx="3711">
                  <c:v>-1.9864075673046302E-5</c:v>
                </c:pt>
                <c:pt idx="3712">
                  <c:v>-6.7753161736923896E-6</c:v>
                </c:pt>
                <c:pt idx="3713">
                  <c:v>8.0103632923728993E-6</c:v>
                </c:pt>
                <c:pt idx="3714">
                  <c:v>2.0789797579177199E-5</c:v>
                </c:pt>
                <c:pt idx="3715">
                  <c:v>2.8362298091735598E-5</c:v>
                </c:pt>
                <c:pt idx="3716">
                  <c:v>2.8831285100295201E-5</c:v>
                </c:pt>
                <c:pt idx="3717">
                  <c:v>2.2079297899177999E-5</c:v>
                </c:pt>
                <c:pt idx="3718">
                  <c:v>9.7974135691915997E-6</c:v>
                </c:pt>
                <c:pt idx="3719">
                  <c:v>-4.9382937679401801E-6</c:v>
                </c:pt>
                <c:pt idx="3720">
                  <c:v>-1.84371747959408E-5</c:v>
                </c:pt>
                <c:pt idx="3721">
                  <c:v>-2.7318351020369399E-5</c:v>
                </c:pt>
                <c:pt idx="3722">
                  <c:v>-2.9357476761000301E-5</c:v>
                </c:pt>
                <c:pt idx="3723">
                  <c:v>-2.40438403262747E-5</c:v>
                </c:pt>
                <c:pt idx="3724">
                  <c:v>-1.2708274924677E-5</c:v>
                </c:pt>
                <c:pt idx="3725">
                  <c:v>1.8101567682201099E-6</c:v>
                </c:pt>
                <c:pt idx="3726">
                  <c:v>1.5875223469119199E-5</c:v>
                </c:pt>
                <c:pt idx="3727">
                  <c:v>2.5964241969440799E-5</c:v>
                </c:pt>
                <c:pt idx="3728">
                  <c:v>2.95503549980525E-5</c:v>
                </c:pt>
                <c:pt idx="3729">
                  <c:v>2.57353983003083E-5</c:v>
                </c:pt>
                <c:pt idx="3730">
                  <c:v>1.5474851447431401E-5</c:v>
                </c:pt>
                <c:pt idx="3731">
                  <c:v>1.3385320505365401E-6</c:v>
                </c:pt>
                <c:pt idx="3732">
                  <c:v>-1.3133031002065199E-5</c:v>
                </c:pt>
                <c:pt idx="3733">
                  <c:v>-2.4315344968790201E-5</c:v>
                </c:pt>
                <c:pt idx="3734">
                  <c:v>-2.9407729946632599E-5</c:v>
                </c:pt>
                <c:pt idx="3735">
                  <c:v>-2.7134766527028799E-5</c:v>
                </c:pt>
                <c:pt idx="3736">
                  <c:v>-1.806573249886E-5</c:v>
                </c:pt>
                <c:pt idx="3737">
                  <c:v>-4.4720236946836296E-6</c:v>
                </c:pt>
                <c:pt idx="3738">
                  <c:v>1.0241731186247101E-5</c:v>
                </c:pt>
                <c:pt idx="3739">
                  <c:v>2.23903809564947E-5</c:v>
                </c:pt>
                <c:pt idx="3740">
                  <c:v>2.8931220916348801E-5</c:v>
                </c:pt>
                <c:pt idx="3741">
                  <c:v>2.82260571214387E-5</c:v>
                </c:pt>
                <c:pt idx="3742">
                  <c:v>2.0451502218718301E-5</c:v>
                </c:pt>
                <c:pt idx="3743">
                  <c:v>7.5547417134110099E-6</c:v>
                </c:pt>
                <c:pt idx="3744">
                  <c:v>-7.2341507202352E-6</c:v>
                </c:pt>
                <c:pt idx="3745">
                  <c:v>-2.0211205228585499E-5</c:v>
                </c:pt>
                <c:pt idx="3746">
                  <c:v>-2.8126238006222002E-5</c:v>
                </c:pt>
                <c:pt idx="3747">
                  <c:v>-2.8996879992687001E-5</c:v>
                </c:pt>
                <c:pt idx="3748">
                  <c:v>-2.2605073501399599E-5</c:v>
                </c:pt>
                <c:pt idx="3749">
                  <c:v>-1.05516861199914E-5</c:v>
                </c:pt>
                <c:pt idx="3750">
                  <c:v>4.1444365080770202E-6</c:v>
                </c:pt>
                <c:pt idx="3751">
                  <c:v>1.7802559302480001E-5</c:v>
                </c:pt>
                <c:pt idx="3752">
                  <c:v>2.70019206805169E-5</c:v>
                </c:pt>
                <c:pt idx="3753">
                  <c:v>2.94384835163634E-5</c:v>
                </c:pt>
                <c:pt idx="3754">
                  <c:v>2.4501995532443399E-5</c:v>
                </c:pt>
                <c:pt idx="3755">
                  <c:v>1.3428830768077801E-5</c:v>
                </c:pt>
                <c:pt idx="3756">
                  <c:v>-1.00766796857097E-6</c:v>
                </c:pt>
                <c:pt idx="3757">
                  <c:v>-1.51917900113729E-5</c:v>
                </c:pt>
                <c:pt idx="3758">
                  <c:v>-2.5571034002803201E-5</c:v>
                </c:pt>
                <c:pt idx="3759">
                  <c:v>-2.95458538970532E-5</c:v>
                </c:pt>
                <c:pt idx="3760">
                  <c:v>-2.6120731393615299E-5</c:v>
                </c:pt>
                <c:pt idx="3761">
                  <c:v>-1.6153509671393102E-5</c:v>
                </c:pt>
                <c:pt idx="3762">
                  <c:v>-2.1405412428716799E-6</c:v>
                </c:pt>
                <c:pt idx="3763">
                  <c:v>1.24085390188808E-5</c:v>
                </c:pt>
                <c:pt idx="3764">
                  <c:v>2.3849823706366998E-5</c:v>
                </c:pt>
                <c:pt idx="3765">
                  <c:v>2.9317772093028801E-5</c:v>
                </c:pt>
                <c:pt idx="3766">
                  <c:v>2.7442902584737401E-5</c:v>
                </c:pt>
                <c:pt idx="3767">
                  <c:v>1.8694787880690601E-5</c:v>
                </c:pt>
                <c:pt idx="3768">
                  <c:v>5.2644475778805001E-6</c:v>
                </c:pt>
                <c:pt idx="3769">
                  <c:v>-9.4844062790715707E-6</c:v>
                </c:pt>
                <c:pt idx="3770">
                  <c:v>-2.1857831746445099E-5</c:v>
                </c:pt>
                <c:pt idx="3771">
                  <c:v>-2.8756827656777702E-5</c:v>
                </c:pt>
                <c:pt idx="3772">
                  <c:v>-2.8453497686062799E-5</c:v>
                </c:pt>
                <c:pt idx="3773">
                  <c:v>-2.1023812707188698E-5</c:v>
                </c:pt>
                <c:pt idx="3774">
                  <c:v>-8.3285834135337807E-6</c:v>
                </c:pt>
                <c:pt idx="3775">
                  <c:v>6.4525912628211897E-6</c:v>
                </c:pt>
                <c:pt idx="3776">
                  <c:v>1.9617674428432499E-5</c:v>
                </c:pt>
                <c:pt idx="3777">
                  <c:v>2.7869389334225999E-5</c:v>
                </c:pt>
                <c:pt idx="3778">
                  <c:v>2.9141042792122999E-5</c:v>
                </c:pt>
                <c:pt idx="3779">
                  <c:v>2.3114141304827701E-5</c:v>
                </c:pt>
                <c:pt idx="3780">
                  <c:v>1.12981597380157E-5</c:v>
                </c:pt>
                <c:pt idx="3781">
                  <c:v>-3.3475160238768599E-6</c:v>
                </c:pt>
                <c:pt idx="3782">
                  <c:v>-1.7154785631107701E-5</c:v>
                </c:pt>
                <c:pt idx="3783">
                  <c:v>-2.66655327564637E-5</c:v>
                </c:pt>
                <c:pt idx="3784">
                  <c:v>-2.94977317820077E-5</c:v>
                </c:pt>
                <c:pt idx="3785">
                  <c:v>-2.4942040892104999E-5</c:v>
                </c:pt>
                <c:pt idx="3786">
                  <c:v>-1.41394611315861E-5</c:v>
                </c:pt>
                <c:pt idx="3787">
                  <c:v>2.04434384187186E-7</c:v>
                </c:pt>
                <c:pt idx="3788">
                  <c:v>1.4497128040222E-5</c:v>
                </c:pt>
                <c:pt idx="3789">
                  <c:v>2.515892604493E-5</c:v>
                </c:pt>
                <c:pt idx="3790">
                  <c:v>2.9519514947039101E-5</c:v>
                </c:pt>
                <c:pt idx="3791">
                  <c:v>2.6486758204886499E-5</c:v>
                </c:pt>
                <c:pt idx="3792">
                  <c:v>1.6820228558401099E-5</c:v>
                </c:pt>
                <c:pt idx="3793">
                  <c:v>2.9409683243416302E-6</c:v>
                </c:pt>
                <c:pt idx="3794">
                  <c:v>-1.16748756709921E-5</c:v>
                </c:pt>
                <c:pt idx="3795">
                  <c:v>-2.3366674628855298E-5</c:v>
                </c:pt>
                <c:pt idx="3796">
                  <c:v>-2.9206144969596099E-5</c:v>
                </c:pt>
                <c:pt idx="3797">
                  <c:v>-2.7730755120932001E-5</c:v>
                </c:pt>
                <c:pt idx="3798">
                  <c:v>-1.93100256231149E-5</c:v>
                </c:pt>
                <c:pt idx="3799">
                  <c:v>-6.0529804172865198E-6</c:v>
                </c:pt>
                <c:pt idx="3800">
                  <c:v>8.7200712840156805E-6</c:v>
                </c:pt>
                <c:pt idx="3801">
                  <c:v>2.1309127036841199E-5</c:v>
                </c:pt>
                <c:pt idx="3802">
                  <c:v>2.85611797310628E-5</c:v>
                </c:pt>
                <c:pt idx="3803">
                  <c:v>2.8659907780944E-5</c:v>
                </c:pt>
                <c:pt idx="3804">
                  <c:v>2.1580584133927701E-5</c:v>
                </c:pt>
                <c:pt idx="3805">
                  <c:v>9.0962693143445805E-6</c:v>
                </c:pt>
                <c:pt idx="3806">
                  <c:v>-5.6662625841742102E-6</c:v>
                </c:pt>
                <c:pt idx="3807">
                  <c:v>-1.9009643867545401E-5</c:v>
                </c:pt>
                <c:pt idx="3808">
                  <c:v>-2.7591941917020899E-5</c:v>
                </c:pt>
                <c:pt idx="3809">
                  <c:v>-2.92636669453975E-5</c:v>
                </c:pt>
                <c:pt idx="3810">
                  <c:v>-2.36061250486893E-5</c:v>
                </c:pt>
                <c:pt idx="3811">
                  <c:v>-1.20362826917687E-5</c:v>
                </c:pt>
                <c:pt idx="3812">
                  <c:v>2.5481213329823199E-6</c:v>
                </c:pt>
                <c:pt idx="3813">
                  <c:v>1.6494332562490799E-5</c:v>
                </c:pt>
                <c:pt idx="3814">
                  <c:v>2.63094358783129E-5</c:v>
                </c:pt>
                <c:pt idx="3815">
                  <c:v>2.9535177766520499E-5</c:v>
                </c:pt>
                <c:pt idx="3816">
                  <c:v>2.5363651160162101E-5</c:v>
                </c:pt>
                <c:pt idx="3817">
                  <c:v>1.48396407760726E-5</c:v>
                </c:pt>
                <c:pt idx="3818">
                  <c:v>5.9895030116769805E-7</c:v>
                </c:pt>
                <c:pt idx="3819">
                  <c:v>-1.37917509922825E-5</c:v>
                </c:pt>
                <c:pt idx="3820">
                  <c:v>-2.4728222691904001E-5</c:v>
                </c:pt>
                <c:pt idx="3821">
                  <c:v>-2.9471357615581499E-5</c:v>
                </c:pt>
                <c:pt idx="3822">
                  <c:v>-2.6833208197407199E-5</c:v>
                </c:pt>
                <c:pt idx="3823">
                  <c:v>-1.7474515325053601E-5</c:v>
                </c:pt>
                <c:pt idx="3824">
                  <c:v>-3.7392216855174401E-6</c:v>
                </c:pt>
                <c:pt idx="3825">
                  <c:v>1.09325832216038E-5</c:v>
                </c:pt>
                <c:pt idx="3826">
                  <c:v>2.2866254840051999E-5</c:v>
                </c:pt>
                <c:pt idx="3827">
                  <c:v>2.9072931081862399E-5</c:v>
                </c:pt>
                <c:pt idx="3828">
                  <c:v>2.7998111378849799E-5</c:v>
                </c:pt>
                <c:pt idx="3829">
                  <c:v>1.9910990993330901E-5</c:v>
                </c:pt>
                <c:pt idx="3830">
                  <c:v>6.8370393947116799E-6</c:v>
                </c:pt>
                <c:pt idx="3831">
                  <c:v>-7.9492911342263303E-6</c:v>
                </c:pt>
                <c:pt idx="3832">
                  <c:v>-2.0744672384775299E-5</c:v>
                </c:pt>
                <c:pt idx="3833">
                  <c:v>-2.8344421745952701E-5</c:v>
                </c:pt>
                <c:pt idx="3834">
                  <c:v>-2.8845134844829498E-5</c:v>
                </c:pt>
                <c:pt idx="3835">
                  <c:v>-2.2121404979593301E-5</c:v>
                </c:pt>
                <c:pt idx="3836">
                  <c:v>-9.8572320059844405E-6</c:v>
                </c:pt>
                <c:pt idx="3837">
                  <c:v>4.87574587335116E-6</c:v>
                </c:pt>
                <c:pt idx="3838">
                  <c:v>1.8387562951774401E-5</c:v>
                </c:pt>
                <c:pt idx="3839">
                  <c:v>2.7294100820766601E-5</c:v>
                </c:pt>
                <c:pt idx="3840">
                  <c:v>2.9364661818888899E-5</c:v>
                </c:pt>
                <c:pt idx="3841">
                  <c:v>2.40806610993337E-5</c:v>
                </c:pt>
                <c:pt idx="3842">
                  <c:v>1.27655094218743E-5</c:v>
                </c:pt>
                <c:pt idx="3843">
                  <c:v>-1.7468432817646801E-6</c:v>
                </c:pt>
                <c:pt idx="3844">
                  <c:v>-1.58216882488567E-5</c:v>
                </c:pt>
                <c:pt idx="3845">
                  <c:v>-2.5933893243394399E-5</c:v>
                </c:pt>
                <c:pt idx="3846">
                  <c:v>-2.9550793792930299E-5</c:v>
                </c:pt>
                <c:pt idx="3847">
                  <c:v>-2.5766514717211101E-5</c:v>
                </c:pt>
                <c:pt idx="3848">
                  <c:v>-1.55288521867137E-5</c:v>
                </c:pt>
                <c:pt idx="3849">
                  <c:v>-1.40189229204874E-6</c:v>
                </c:pt>
                <c:pt idx="3850">
                  <c:v>1.30761802238682E-5</c:v>
                </c:pt>
                <c:pt idx="3851">
                  <c:v>2.42792422839845E-5</c:v>
                </c:pt>
                <c:pt idx="3852">
                  <c:v>2.9401417496592601E-5</c:v>
                </c:pt>
                <c:pt idx="3853">
                  <c:v>2.7159825304026598E-5</c:v>
                </c:pt>
                <c:pt idx="3854">
                  <c:v>1.81158863767431E-5</c:v>
                </c:pt>
                <c:pt idx="3855">
                  <c:v>4.5347113236041798E-6</c:v>
                </c:pt>
                <c:pt idx="3856">
                  <c:v>-1.01822103118381E-5</c:v>
                </c:pt>
                <c:pt idx="3857">
                  <c:v>-2.23489342088336E-5</c:v>
                </c:pt>
                <c:pt idx="3858">
                  <c:v>-2.8918228890504301E-5</c:v>
                </c:pt>
                <c:pt idx="3859">
                  <c:v>-2.8244773750880299E-5</c:v>
                </c:pt>
                <c:pt idx="3860">
                  <c:v>-2.0497239807492701E-5</c:v>
                </c:pt>
                <c:pt idx="3861">
                  <c:v>-7.6160449986743496E-6</c:v>
                </c:pt>
                <c:pt idx="3862">
                  <c:v>7.1726355265751498E-6</c:v>
                </c:pt>
                <c:pt idx="3863">
                  <c:v>2.0164884988393399E-5</c:v>
                </c:pt>
                <c:pt idx="3864">
                  <c:v>2.81067139110039E-5</c:v>
                </c:pt>
                <c:pt idx="3865">
                  <c:v>2.9009041973209E-5</c:v>
                </c:pt>
                <c:pt idx="3866">
                  <c:v>2.26458755141925E-5</c:v>
                </c:pt>
                <c:pt idx="3867">
                  <c:v>1.06109090478339E-5</c:v>
                </c:pt>
                <c:pt idx="3868">
                  <c:v>-4.0816254148554602E-6</c:v>
                </c:pt>
                <c:pt idx="3869">
                  <c:v>-1.7751891471828499E-5</c:v>
                </c:pt>
                <c:pt idx="3870">
                  <c:v>-2.6976086184942399E-5</c:v>
                </c:pt>
                <c:pt idx="3871">
                  <c:v>-2.9443952765548202E-5</c:v>
                </c:pt>
                <c:pt idx="3872">
                  <c:v>-2.4537398719000402E-5</c:v>
                </c:pt>
                <c:pt idx="3873">
                  <c:v>-1.3485300944308301E-5</c:v>
                </c:pt>
                <c:pt idx="3874">
                  <c:v>9.4427410861934202E-7</c:v>
                </c:pt>
                <c:pt idx="3875">
                  <c:v>1.5137349853192001E-5</c:v>
                </c:pt>
                <c:pt idx="3876">
                  <c:v>2.5539182421731801E-5</c:v>
                </c:pt>
                <c:pt idx="3877">
                  <c:v>2.9544568319163299E-5</c:v>
                </c:pt>
                <c:pt idx="3878">
                  <c:v>2.6150333799864701E-5</c:v>
                </c:pt>
                <c:pt idx="3879">
                  <c:v>1.6206585955496601E-5</c:v>
                </c:pt>
                <c:pt idx="3880">
                  <c:v>2.2037981202142201E-6</c:v>
                </c:pt>
                <c:pt idx="3881">
                  <c:v>-1.23509446256468E-5</c:v>
                </c:pt>
                <c:pt idx="3882">
                  <c:v>-2.3812316670316798E-5</c:v>
                </c:pt>
                <c:pt idx="3883">
                  <c:v>-2.9309746284017798E-5</c:v>
                </c:pt>
                <c:pt idx="3884">
                  <c:v>-2.7466368116421E-5</c:v>
                </c:pt>
                <c:pt idx="3885">
                  <c:v>-1.8743867665089001E-5</c:v>
                </c:pt>
                <c:pt idx="3886">
                  <c:v>-5.3268492785222803E-6</c:v>
                </c:pt>
                <c:pt idx="3887">
                  <c:v>9.4243115552242192E-6</c:v>
                </c:pt>
                <c:pt idx="3888">
                  <c:v>2.1815095095780399E-5</c:v>
                </c:pt>
                <c:pt idx="3889">
                  <c:v>2.87421527385734E-5</c:v>
                </c:pt>
                <c:pt idx="3890">
                  <c:v>2.8470559924619901E-5</c:v>
                </c:pt>
                <c:pt idx="3891">
                  <c:v>2.1068338759014101E-5</c:v>
                </c:pt>
                <c:pt idx="3892">
                  <c:v>8.3894214527281908E-6</c:v>
                </c:pt>
                <c:pt idx="3893">
                  <c:v>-6.3906785005857699E-6</c:v>
                </c:pt>
                <c:pt idx="3894">
                  <c:v>-1.95701933785368E-5</c:v>
                </c:pt>
                <c:pt idx="3895">
                  <c:v>-2.7848231920167598E-5</c:v>
                </c:pt>
                <c:pt idx="3896">
                  <c:v>-2.9151508019503702E-5</c:v>
                </c:pt>
                <c:pt idx="3897">
                  <c:v>-2.31536080925285E-5</c:v>
                </c:pt>
                <c:pt idx="3898">
                  <c:v>-1.13567433842228E-5</c:v>
                </c:pt>
                <c:pt idx="3899">
                  <c:v>3.2844881567825901E-6</c:v>
                </c:pt>
                <c:pt idx="3900">
                  <c:v>1.7103099263436499E-5</c:v>
                </c:pt>
                <c:pt idx="3901">
                  <c:v>2.6638133059637799E-5</c:v>
                </c:pt>
                <c:pt idx="3902">
                  <c:v>2.95014811800725E-5</c:v>
                </c:pt>
                <c:pt idx="3903">
                  <c:v>2.4976000325055601E-5</c:v>
                </c:pt>
                <c:pt idx="3904">
                  <c:v>1.4195125248771001E-5</c:v>
                </c:pt>
                <c:pt idx="3905">
                  <c:v>-1.41007006232063E-7</c:v>
                </c:pt>
                <c:pt idx="3906">
                  <c:v>-1.44418231817804E-5</c:v>
                </c:pt>
                <c:pt idx="3907">
                  <c:v>-2.5125595150885101E-5</c:v>
                </c:pt>
                <c:pt idx="3908">
                  <c:v>-2.9516505946574299E-5</c:v>
                </c:pt>
                <c:pt idx="3909">
                  <c:v>-2.6514824720834601E-5</c:v>
                </c:pt>
                <c:pt idx="3910">
                  <c:v>-1.6872341157730901E-5</c:v>
                </c:pt>
                <c:pt idx="3911">
                  <c:v>-3.0040750832679899E-6</c:v>
                </c:pt>
                <c:pt idx="3912">
                  <c:v>1.1616580231728301E-5</c:v>
                </c:pt>
                <c:pt idx="3913">
                  <c:v>2.3327790963656299E-5</c:v>
                </c:pt>
                <c:pt idx="3914">
                  <c:v>2.9196411733627799E-5</c:v>
                </c:pt>
                <c:pt idx="3915">
                  <c:v>2.77526100635231E-5</c:v>
                </c:pt>
                <c:pt idx="3916">
                  <c:v>1.9357995038315399E-5</c:v>
                </c:pt>
                <c:pt idx="3917">
                  <c:v>6.1150500674787696E-6</c:v>
                </c:pt>
                <c:pt idx="3918">
                  <c:v>-8.6594471277744702E-6</c:v>
                </c:pt>
                <c:pt idx="3919">
                  <c:v>-2.1265132070566601E-5</c:v>
                </c:pt>
                <c:pt idx="3920">
                  <c:v>-2.8544832766983301E-5</c:v>
                </c:pt>
                <c:pt idx="3921">
                  <c:v>-2.8675303017622501E-5</c:v>
                </c:pt>
                <c:pt idx="3922">
                  <c:v>-2.16238657388329E-5</c:v>
                </c:pt>
                <c:pt idx="3923">
                  <c:v>-9.1565971410284207E-6</c:v>
                </c:pt>
                <c:pt idx="3924">
                  <c:v>5.6039980141513697E-6</c:v>
                </c:pt>
                <c:pt idx="3925">
                  <c:v>1.8961037102007098E-5</c:v>
                </c:pt>
                <c:pt idx="3926">
                  <c:v>2.75691668219307E-5</c:v>
                </c:pt>
                <c:pt idx="3927">
                  <c:v>2.9272427684607198E-5</c:v>
                </c:pt>
                <c:pt idx="3928">
                  <c:v>2.3644227440716101E-5</c:v>
                </c:pt>
                <c:pt idx="3929">
                  <c:v>1.2094183756159501E-5</c:v>
                </c:pt>
                <c:pt idx="3930">
                  <c:v>-2.48492327699641E-6</c:v>
                </c:pt>
                <c:pt idx="3931">
                  <c:v>-1.6441665860083699E-5</c:v>
                </c:pt>
                <c:pt idx="3932">
                  <c:v>-2.6280491231822999E-5</c:v>
                </c:pt>
                <c:pt idx="3933">
                  <c:v>-2.9537204542220701E-5</c:v>
                </c:pt>
                <c:pt idx="3934">
                  <c:v>-2.5396141739505101E-5</c:v>
                </c:pt>
                <c:pt idx="3935">
                  <c:v>-1.4894457691905001E-5</c:v>
                </c:pt>
                <c:pt idx="3936">
                  <c:v>-6.6236431685983304E-7</c:v>
                </c:pt>
                <c:pt idx="3937">
                  <c:v>1.37356223103527E-5</c:v>
                </c:pt>
                <c:pt idx="3938">
                  <c:v>2.4693437120322901E-5</c:v>
                </c:pt>
                <c:pt idx="3939">
                  <c:v>2.9466627416545701E-5</c:v>
                </c:pt>
                <c:pt idx="3940">
                  <c:v>2.6859718078609102E-5</c:v>
                </c:pt>
                <c:pt idx="3941">
                  <c:v>1.7525625722290899E-5</c:v>
                </c:pt>
                <c:pt idx="3942">
                  <c:v>3.8021316827361698E-6</c:v>
                </c:pt>
                <c:pt idx="3943">
                  <c:v>-1.08736298234724E-5</c:v>
                </c:pt>
                <c:pt idx="3944">
                  <c:v>-2.2826023285290201E-5</c:v>
                </c:pt>
                <c:pt idx="3945">
                  <c:v>-2.9061497612938799E-5</c:v>
                </c:pt>
                <c:pt idx="3946">
                  <c:v>-2.80183395789844E-5</c:v>
                </c:pt>
                <c:pt idx="3947">
                  <c:v>-1.9957814584313399E-5</c:v>
                </c:pt>
                <c:pt idx="3948">
                  <c:v>-6.8987311177079499E-6</c:v>
                </c:pt>
                <c:pt idx="3949">
                  <c:v>7.8881823539483101E-6</c:v>
                </c:pt>
                <c:pt idx="3950">
                  <c:v>2.0699451620327499E-5</c:v>
                </c:pt>
                <c:pt idx="3951">
                  <c:v>2.8326414818320399E-5</c:v>
                </c:pt>
                <c:pt idx="3952">
                  <c:v>2.8858851700744999E-5</c:v>
                </c:pt>
                <c:pt idx="3953">
                  <c:v>2.2163410147399301E-5</c:v>
                </c:pt>
                <c:pt idx="3954">
                  <c:v>9.9170050308229297E-6</c:v>
                </c:pt>
                <c:pt idx="3955">
                  <c:v>-4.8131755163559601E-6</c:v>
                </c:pt>
                <c:pt idx="3956">
                  <c:v>-1.83378663966903E-5</c:v>
                </c:pt>
                <c:pt idx="3957">
                  <c:v>-2.72697248781094E-5</c:v>
                </c:pt>
                <c:pt idx="3958">
                  <c:v>-2.9371711594714499E-5</c:v>
                </c:pt>
                <c:pt idx="3959">
                  <c:v>-2.4117370933552899E-5</c:v>
                </c:pt>
                <c:pt idx="3960">
                  <c:v>-1.2822685108775701E-5</c:v>
                </c:pt>
                <c:pt idx="3961">
                  <c:v>1.6835217476578101E-6</c:v>
                </c:pt>
                <c:pt idx="3962">
                  <c:v>1.57680801385797E-5</c:v>
                </c:pt>
                <c:pt idx="3963">
                  <c:v>2.5903425040726701E-5</c:v>
                </c:pt>
                <c:pt idx="3964">
                  <c:v>2.9551096448241099E-5</c:v>
                </c:pt>
                <c:pt idx="3965">
                  <c:v>2.57975124286002E-5</c:v>
                </c:pt>
                <c:pt idx="3966">
                  <c:v>1.5582781385067901E-5</c:v>
                </c:pt>
                <c:pt idx="3967">
                  <c:v>1.4652460750877699E-6</c:v>
                </c:pt>
                <c:pt idx="3968">
                  <c:v>-1.3019269204124801E-5</c:v>
                </c:pt>
                <c:pt idx="3969">
                  <c:v>-2.42430277454818E-5</c:v>
                </c:pt>
                <c:pt idx="3970">
                  <c:v>-2.9394969595157201E-5</c:v>
                </c:pt>
                <c:pt idx="3971">
                  <c:v>-2.7184758956572999E-5</c:v>
                </c:pt>
                <c:pt idx="3972">
                  <c:v>-1.8165956795313801E-5</c:v>
                </c:pt>
                <c:pt idx="3973">
                  <c:v>-4.5973780612538898E-6</c:v>
                </c:pt>
                <c:pt idx="3974">
                  <c:v>1.0122642528309999E-5</c:v>
                </c:pt>
                <c:pt idx="3975">
                  <c:v>2.2307384500343401E-5</c:v>
                </c:pt>
                <c:pt idx="3976">
                  <c:v>2.8905103639299201E-5</c:v>
                </c:pt>
                <c:pt idx="3977">
                  <c:v>2.82633602575476E-5</c:v>
                </c:pt>
                <c:pt idx="3978">
                  <c:v>2.05428829661353E-5</c:v>
                </c:pt>
                <c:pt idx="3979">
                  <c:v>7.6773131970606201E-6</c:v>
                </c:pt>
                <c:pt idx="3980">
                  <c:v>-7.1110872888113297E-6</c:v>
                </c:pt>
                <c:pt idx="3981">
                  <c:v>-2.0118471849217599E-5</c:v>
                </c:pt>
                <c:pt idx="3982">
                  <c:v>-2.80870603290489E-5</c:v>
                </c:pt>
                <c:pt idx="3983">
                  <c:v>-2.9021070309997301E-5</c:v>
                </c:pt>
                <c:pt idx="3984">
                  <c:v>-2.26865731981571E-5</c:v>
                </c:pt>
                <c:pt idx="3985">
                  <c:v>-1.06700830915559E-5</c:v>
                </c:pt>
                <c:pt idx="3986">
                  <c:v>4.0187955177154499E-6</c:v>
                </c:pt>
                <c:pt idx="3987">
                  <c:v>1.7701141858777501E-5</c:v>
                </c:pt>
                <c:pt idx="3988">
                  <c:v>2.6950127411396901E-5</c:v>
                </c:pt>
                <c:pt idx="3989">
                  <c:v>2.94492863673792E-5</c:v>
                </c:pt>
                <c:pt idx="3990">
                  <c:v>2.45726888625419E-5</c:v>
                </c:pt>
                <c:pt idx="3991">
                  <c:v>1.35417089941863E-5</c:v>
                </c:pt>
                <c:pt idx="3992">
                  <c:v>-8.8087589842691396E-7</c:v>
                </c:pt>
                <c:pt idx="3993">
                  <c:v>-1.5082839957721801E-5</c:v>
                </c:pt>
                <c:pt idx="3994">
                  <c:v>-2.5507213182459199E-5</c:v>
                </c:pt>
                <c:pt idx="3995">
                  <c:v>-2.9543146630386901E-5</c:v>
                </c:pt>
                <c:pt idx="3996">
                  <c:v>-2.61798157323581E-5</c:v>
                </c:pt>
                <c:pt idx="3997">
                  <c:v>-1.62595875763741E-5</c:v>
                </c:pt>
                <c:pt idx="3998">
                  <c:v>-2.2670448447288999E-6</c:v>
                </c:pt>
                <c:pt idx="3999">
                  <c:v>1.22932933320038E-5</c:v>
                </c:pt>
                <c:pt idx="4000">
                  <c:v>2.3774699931681E-5</c:v>
                </c:pt>
                <c:pt idx="4001">
                  <c:v>2.93015854459379E-5</c:v>
                </c:pt>
                <c:pt idx="4002">
                  <c:v>2.7489707111420301E-5</c:v>
                </c:pt>
                <c:pt idx="4003">
                  <c:v>1.87928610970852E-5</c:v>
                </c:pt>
                <c:pt idx="4004">
                  <c:v>5.3892264385387998E-6</c:v>
                </c:pt>
                <c:pt idx="4005">
                  <c:v>-9.3641734138733004E-6</c:v>
                </c:pt>
                <c:pt idx="4006">
                  <c:v>-2.17722579436664E-5</c:v>
                </c:pt>
                <c:pt idx="4007">
                  <c:v>-2.8727345406185598E-5</c:v>
                </c:pt>
                <c:pt idx="4008">
                  <c:v>-2.84874910002129E-5</c:v>
                </c:pt>
                <c:pt idx="4009">
                  <c:v>-2.11127677496728E-5</c:v>
                </c:pt>
                <c:pt idx="4010">
                  <c:v>-8.4502208421248002E-6</c:v>
                </c:pt>
                <c:pt idx="4011">
                  <c:v>6.3287362966977701E-6</c:v>
                </c:pt>
                <c:pt idx="4012">
                  <c:v>1.9522622169382702E-5</c:v>
                </c:pt>
                <c:pt idx="4013">
                  <c:v>2.78269462101903E-5</c:v>
                </c:pt>
                <c:pt idx="4014">
                  <c:v>2.9161838946814099E-5</c:v>
                </c:pt>
                <c:pt idx="4015">
                  <c:v>2.31929682122933E-5</c:v>
                </c:pt>
                <c:pt idx="4016">
                  <c:v>1.14152747102744E-5</c:v>
                </c:pt>
                <c:pt idx="4017">
                  <c:v>-3.2214451581558501E-6</c:v>
                </c:pt>
                <c:pt idx="4018">
                  <c:v>-1.7051334102330999E-5</c:v>
                </c:pt>
                <c:pt idx="4019">
                  <c:v>-2.6610610641780201E-5</c:v>
                </c:pt>
                <c:pt idx="4020">
                  <c:v>-2.9505094665751901E-5</c:v>
                </c:pt>
                <c:pt idx="4021">
                  <c:v>-2.5009844694367099E-5</c:v>
                </c:pt>
                <c:pt idx="4022">
                  <c:v>-1.42507239694654E-5</c:v>
                </c:pt>
                <c:pt idx="4023">
                  <c:v>7.7578978662151101E-8</c:v>
                </c:pt>
                <c:pt idx="4024">
                  <c:v>1.43864517903187E-5</c:v>
                </c:pt>
                <c:pt idx="4025">
                  <c:v>2.5092148504022399E-5</c:v>
                </c:pt>
                <c:pt idx="4026">
                  <c:v>2.9513360964505299E-5</c:v>
                </c:pt>
                <c:pt idx="4027">
                  <c:v>2.6542769083828501E-5</c:v>
                </c:pt>
                <c:pt idx="4028">
                  <c:v>1.6924376026721699E-5</c:v>
                </c:pt>
                <c:pt idx="4029">
                  <c:v>3.0671680025159898E-6</c:v>
                </c:pt>
                <c:pt idx="4030">
                  <c:v>-1.15582312752488E-5</c:v>
                </c:pt>
                <c:pt idx="4031">
                  <c:v>-2.3288799828066301E-5</c:v>
                </c:pt>
                <c:pt idx="4032">
                  <c:v>-2.9186543990719198E-5</c:v>
                </c:pt>
                <c:pt idx="4033">
                  <c:v>-2.7774337150722398E-5</c:v>
                </c:pt>
                <c:pt idx="4034">
                  <c:v>-1.9405875271848501E-5</c:v>
                </c:pt>
                <c:pt idx="4035">
                  <c:v>-6.1770915458298804E-6</c:v>
                </c:pt>
                <c:pt idx="4036">
                  <c:v>8.5987830777357795E-6</c:v>
                </c:pt>
                <c:pt idx="4037">
                  <c:v>2.1221039136505E-5</c:v>
                </c:pt>
                <c:pt idx="4038">
                  <c:v>2.8528354297767199E-5</c:v>
                </c:pt>
                <c:pt idx="4039">
                  <c:v>2.8690566148092001E-5</c:v>
                </c:pt>
                <c:pt idx="4040">
                  <c:v>2.1667047723276399E-5</c:v>
                </c:pt>
                <c:pt idx="4041">
                  <c:v>9.2168827835604695E-6</c:v>
                </c:pt>
                <c:pt idx="4042">
                  <c:v>-5.5417076266879103E-6</c:v>
                </c:pt>
                <c:pt idx="4043">
                  <c:v>-1.8912342983574001E-5</c:v>
                </c:pt>
                <c:pt idx="4044">
                  <c:v>-2.75462647165658E-5</c:v>
                </c:pt>
                <c:pt idx="4045">
                  <c:v>-2.9281053566673601E-5</c:v>
                </c:pt>
                <c:pt idx="4046">
                  <c:v>-2.36822209045392E-5</c:v>
                </c:pt>
                <c:pt idx="4047">
                  <c:v>-1.21520291030303E-5</c:v>
                </c:pt>
                <c:pt idx="4048">
                  <c:v>2.4217137730480199E-6</c:v>
                </c:pt>
                <c:pt idx="4049">
                  <c:v>1.63889234114449E-5</c:v>
                </c:pt>
                <c:pt idx="4050">
                  <c:v>2.6251425511945801E-5</c:v>
                </c:pt>
                <c:pt idx="4051">
                  <c:v>2.9539095240958999E-5</c:v>
                </c:pt>
                <c:pt idx="4052">
                  <c:v>2.5428515319630901E-5</c:v>
                </c:pt>
                <c:pt idx="4053">
                  <c:v>1.49492059894445E-5</c:v>
                </c:pt>
                <c:pt idx="4054">
                  <c:v>7.2577528106066695E-7</c:v>
                </c:pt>
                <c:pt idx="4055">
                  <c:v>-1.3679430348847801E-5</c:v>
                </c:pt>
                <c:pt idx="4056">
                  <c:v>-2.4658537786862399E-5</c:v>
                </c:pt>
                <c:pt idx="4057">
                  <c:v>-2.9461761465694499E-5</c:v>
                </c:pt>
                <c:pt idx="4058">
                  <c:v>-2.6886104217944201E-5</c:v>
                </c:pt>
                <c:pt idx="4059">
                  <c:v>-1.7576655379528E-5</c:v>
                </c:pt>
                <c:pt idx="4060">
                  <c:v>-3.8650241636552002E-6</c:v>
                </c:pt>
                <c:pt idx="4061">
                  <c:v>1.0814626330874199E-5</c:v>
                </c:pt>
                <c:pt idx="4062">
                  <c:v>2.2785686571765101E-5</c:v>
                </c:pt>
                <c:pt idx="4063">
                  <c:v>2.9049930258620101E-5</c:v>
                </c:pt>
                <c:pt idx="4064">
                  <c:v>2.8038438699519801E-5</c:v>
                </c:pt>
                <c:pt idx="4065">
                  <c:v>2.0004546230278799E-5</c:v>
                </c:pt>
                <c:pt idx="4066">
                  <c:v>6.9603910584693899E-6</c:v>
                </c:pt>
                <c:pt idx="4067">
                  <c:v>-7.8270372330650806E-6</c:v>
                </c:pt>
                <c:pt idx="4068">
                  <c:v>-2.0654135494164498E-5</c:v>
                </c:pt>
                <c:pt idx="4069">
                  <c:v>-2.8308277391796E-5</c:v>
                </c:pt>
                <c:pt idx="4070">
                  <c:v>-2.88724356048486E-5</c:v>
                </c:pt>
                <c:pt idx="4071">
                  <c:v>-2.2205313209079801E-5</c:v>
                </c:pt>
                <c:pt idx="4072">
                  <c:v>-9.9767323683346892E-6</c:v>
                </c:pt>
                <c:pt idx="4073">
                  <c:v>4.7505829852142497E-6</c:v>
                </c:pt>
                <c:pt idx="4074">
                  <c:v>1.8288085359638999E-5</c:v>
                </c:pt>
                <c:pt idx="4075">
                  <c:v>2.7245223304697102E-5</c:v>
                </c:pt>
                <c:pt idx="4076">
                  <c:v>2.9378626055999E-5</c:v>
                </c:pt>
                <c:pt idx="4077">
                  <c:v>2.41539696598114E-5</c:v>
                </c:pt>
                <c:pt idx="4078">
                  <c:v>1.28798017219746E-5</c:v>
                </c:pt>
                <c:pt idx="4079">
                  <c:v>-1.6201924576197899E-6</c:v>
                </c:pt>
                <c:pt idx="4080">
                  <c:v>-1.5714399385259001E-5</c:v>
                </c:pt>
                <c:pt idx="4081">
                  <c:v>-2.5872837501803801E-5</c:v>
                </c:pt>
                <c:pt idx="4082">
                  <c:v>-2.9551262962590398E-5</c:v>
                </c:pt>
                <c:pt idx="4083">
                  <c:v>-2.58283912916701E-5</c:v>
                </c:pt>
                <c:pt idx="4084">
                  <c:v>-1.56366387940439E-5</c:v>
                </c:pt>
                <c:pt idx="4085">
                  <c:v>-1.52859310778473E-6</c:v>
                </c:pt>
                <c:pt idx="4086">
                  <c:v>1.29622982050223E-5</c:v>
                </c:pt>
                <c:pt idx="4087">
                  <c:v>2.42067015201214E-5</c:v>
                </c:pt>
                <c:pt idx="4088">
                  <c:v>2.9388386272032E-5</c:v>
                </c:pt>
                <c:pt idx="4089">
                  <c:v>2.7209567369799498E-5</c:v>
                </c:pt>
                <c:pt idx="4090">
                  <c:v>1.8215943523899399E-5</c:v>
                </c:pt>
                <c:pt idx="4091">
                  <c:v>4.6600236189290903E-6</c:v>
                </c:pt>
                <c:pt idx="4092">
                  <c:v>-1.00630281100898E-5</c:v>
                </c:pt>
                <c:pt idx="4093">
                  <c:v>-2.2265732022442399E-5</c:v>
                </c:pt>
                <c:pt idx="4094">
                  <c:v>-2.88918452232009E-5</c:v>
                </c:pt>
                <c:pt idx="4095">
                  <c:v>-2.8281816555813101E-5</c:v>
                </c:pt>
                <c:pt idx="4096">
                  <c:v>-2.0588431484369502E-5</c:v>
                </c:pt>
                <c:pt idx="4097">
                  <c:v>-7.7385460263092005E-6</c:v>
                </c:pt>
                <c:pt idx="4098">
                  <c:v>7.0495062904945696E-6</c:v>
                </c:pt>
                <c:pt idx="4099">
                  <c:v>2.00719660248818E-5</c:v>
                </c:pt>
                <c:pt idx="4100">
                  <c:v>2.8067277350900199E-5</c:v>
                </c:pt>
                <c:pt idx="4101">
                  <c:v>2.9032964947637801E-5</c:v>
                </c:pt>
                <c:pt idx="4102">
                  <c:v>2.2727166365800701E-5</c:v>
                </c:pt>
                <c:pt idx="4103">
                  <c:v>1.07292079785445E-5</c:v>
                </c:pt>
                <c:pt idx="4104">
                  <c:v>-3.9559471061123302E-6</c:v>
                </c:pt>
                <c:pt idx="4105">
                  <c:v>-1.7650310697129098E-5</c:v>
                </c:pt>
                <c:pt idx="4106">
                  <c:v>-2.6924044479471601E-5</c:v>
                </c:pt>
                <c:pt idx="4107">
                  <c:v>-2.9454484297284499E-5</c:v>
                </c:pt>
                <c:pt idx="4108">
                  <c:v>-2.46078658004875E-5</c:v>
                </c:pt>
                <c:pt idx="4109">
                  <c:v>-1.35980546578418E-5</c:v>
                </c:pt>
                <c:pt idx="4110">
                  <c:v>8.17473630067244E-7</c:v>
                </c:pt>
                <c:pt idx="4111">
                  <c:v>1.5028260576087701E-5</c:v>
                </c:pt>
                <c:pt idx="4112">
                  <c:v>2.5475126432266799E-5</c:v>
                </c:pt>
                <c:pt idx="4113">
                  <c:v>2.9541588837273599E-5</c:v>
                </c:pt>
                <c:pt idx="4114">
                  <c:v>2.6209177055273E-5</c:v>
                </c:pt>
                <c:pt idx="4115">
                  <c:v>1.6312514289848801E-5</c:v>
                </c:pt>
                <c:pt idx="4116">
                  <c:v>2.3302811250400998E-6</c:v>
                </c:pt>
                <c:pt idx="4117">
                  <c:v>-1.2235585403549401E-5</c:v>
                </c:pt>
                <c:pt idx="4118">
                  <c:v>-2.37369736637589E-5</c:v>
                </c:pt>
                <c:pt idx="4119">
                  <c:v>-2.9293289616385801E-5</c:v>
                </c:pt>
                <c:pt idx="4120">
                  <c:v>-2.7512919462213198E-5</c:v>
                </c:pt>
                <c:pt idx="4121">
                  <c:v>-1.8841767950968101E-5</c:v>
                </c:pt>
                <c:pt idx="4122">
                  <c:v>-5.4515787705605803E-6</c:v>
                </c:pt>
                <c:pt idx="4123">
                  <c:v>9.3039921320733099E-6</c:v>
                </c:pt>
                <c:pt idx="4124">
                  <c:v>2.1729320487452499E-5</c:v>
                </c:pt>
                <c:pt idx="4125">
                  <c:v>2.8712405727831298E-5</c:v>
                </c:pt>
                <c:pt idx="4126">
                  <c:v>2.8504290834841101E-5</c:v>
                </c:pt>
                <c:pt idx="4127">
                  <c:v>2.1157099474482099E-5</c:v>
                </c:pt>
                <c:pt idx="4128">
                  <c:v>8.5109813016227608E-6</c:v>
                </c:pt>
                <c:pt idx="4129">
                  <c:v>-6.2667649365229502E-6</c:v>
                </c:pt>
                <c:pt idx="4130">
                  <c:v>-1.9474961020129202E-5</c:v>
                </c:pt>
                <c:pt idx="4131">
                  <c:v>-2.7805532302357E-5</c:v>
                </c:pt>
                <c:pt idx="4132">
                  <c:v>-2.917203552646E-5</c:v>
                </c:pt>
                <c:pt idx="4133">
                  <c:v>-2.3232221482791201E-5</c:v>
                </c:pt>
                <c:pt idx="4134">
                  <c:v>-1.14737534465184E-5</c:v>
                </c:pt>
                <c:pt idx="4135">
                  <c:v>3.1583873184337301E-6</c:v>
                </c:pt>
                <c:pt idx="4136">
                  <c:v>1.6999490386271701E-5</c:v>
                </c:pt>
                <c:pt idx="4137">
                  <c:v>2.6582965629685699E-5</c:v>
                </c:pt>
                <c:pt idx="4138">
                  <c:v>2.9508572222398601E-5</c:v>
                </c:pt>
                <c:pt idx="4139">
                  <c:v>2.5043573844119599E-5</c:v>
                </c:pt>
                <c:pt idx="4140">
                  <c:v>1.4306257037527699E-5</c:v>
                </c:pt>
                <c:pt idx="4141">
                  <c:v>-1.41505936883345E-8</c:v>
                </c:pt>
                <c:pt idx="4142">
                  <c:v>-1.4331014120931299E-5</c:v>
                </c:pt>
                <c:pt idx="4143">
                  <c:v>-2.5058586258429701E-5</c:v>
                </c:pt>
                <c:pt idx="4144">
                  <c:v>-2.9510080015321101E-5</c:v>
                </c:pt>
                <c:pt idx="4145">
                  <c:v>-2.65705911651296E-5</c:v>
                </c:pt>
                <c:pt idx="4146">
                  <c:v>-1.69763329256505E-5</c:v>
                </c:pt>
                <c:pt idx="4147">
                  <c:v>-3.1302467914185602E-6</c:v>
                </c:pt>
                <c:pt idx="4148">
                  <c:v>1.1499829070365499E-5</c:v>
                </c:pt>
                <c:pt idx="4149">
                  <c:v>2.3249701401716198E-5</c:v>
                </c:pt>
                <c:pt idx="4150">
                  <c:v>2.91765417863307E-5</c:v>
                </c:pt>
                <c:pt idx="4151">
                  <c:v>2.7795936282433901E-5</c:v>
                </c:pt>
                <c:pt idx="4152">
                  <c:v>1.9453666103131401E-5</c:v>
                </c:pt>
                <c:pt idx="4153">
                  <c:v>6.2391045665167197E-6</c:v>
                </c:pt>
                <c:pt idx="4154">
                  <c:v>-8.53807941337694E-6</c:v>
                </c:pt>
                <c:pt idx="4155">
                  <c:v>-2.1176848437791E-5</c:v>
                </c:pt>
                <c:pt idx="4156">
                  <c:v>-2.8511744399330099E-5</c:v>
                </c:pt>
                <c:pt idx="4157">
                  <c:v>-2.8705697102035798E-5</c:v>
                </c:pt>
                <c:pt idx="4158">
                  <c:v>-2.17101298883202E-5</c:v>
                </c:pt>
                <c:pt idx="4159">
                  <c:v>-9.2771259642067093E-6</c:v>
                </c:pt>
                <c:pt idx="4160">
                  <c:v>5.47939170875367E-6</c:v>
                </c:pt>
                <c:pt idx="4161">
                  <c:v>1.8863561736578299E-5</c:v>
                </c:pt>
                <c:pt idx="4162">
                  <c:v>2.7523235706435598E-5</c:v>
                </c:pt>
                <c:pt idx="4163">
                  <c:v>2.92895445518576E-5</c:v>
                </c:pt>
                <c:pt idx="4164">
                  <c:v>2.37201052651238E-5</c:v>
                </c:pt>
                <c:pt idx="4165">
                  <c:v>1.2209818465889601E-5</c:v>
                </c:pt>
                <c:pt idx="4166">
                  <c:v>-2.3584931123413E-6</c:v>
                </c:pt>
                <c:pt idx="4167">
                  <c:v>-1.63361054595573E-5</c:v>
                </c:pt>
                <c:pt idx="4168">
                  <c:v>-2.62222388525863E-5</c:v>
                </c:pt>
                <c:pt idx="4169">
                  <c:v>-2.95408498540251E-5</c:v>
                </c:pt>
                <c:pt idx="4170">
                  <c:v>-2.54607717513953E-5</c:v>
                </c:pt>
                <c:pt idx="4171">
                  <c:v>-1.50038854164676E-5</c:v>
                </c:pt>
                <c:pt idx="4172">
                  <c:v>-7.8918290163783605E-7</c:v>
                </c:pt>
                <c:pt idx="4173">
                  <c:v>1.3623175366642399E-5</c:v>
                </c:pt>
                <c:pt idx="4174">
                  <c:v>2.46235248523027E-5</c:v>
                </c:pt>
                <c:pt idx="4175">
                  <c:v>2.9456759785445399E-5</c:v>
                </c:pt>
                <c:pt idx="4176">
                  <c:v>2.6912366493852301E-5</c:v>
                </c:pt>
                <c:pt idx="4177">
                  <c:v>1.7627604061672799E-5</c:v>
                </c:pt>
                <c:pt idx="4178">
                  <c:v>3.9278988385308503E-6</c:v>
                </c:pt>
                <c:pt idx="4179">
                  <c:v>-1.07555730156365E-5</c:v>
                </c:pt>
                <c:pt idx="4180">
                  <c:v>-2.2745244885306799E-5</c:v>
                </c:pt>
                <c:pt idx="4181">
                  <c:v>-2.9038229072196699E-5</c:v>
                </c:pt>
                <c:pt idx="4182">
                  <c:v>-2.8058408647859801E-5</c:v>
                </c:pt>
                <c:pt idx="4183">
                  <c:v>-2.0051185715936101E-5</c:v>
                </c:pt>
                <c:pt idx="4184">
                  <c:v>-7.0220189329305999E-6</c:v>
                </c:pt>
                <c:pt idx="4185">
                  <c:v>7.7658560532702808E-6</c:v>
                </c:pt>
                <c:pt idx="4186">
                  <c:v>2.0608724215056201E-5</c:v>
                </c:pt>
                <c:pt idx="4187">
                  <c:v>2.8290009549938001E-5</c:v>
                </c:pt>
                <c:pt idx="4188">
                  <c:v>2.8885886494559701E-5</c:v>
                </c:pt>
                <c:pt idx="4189">
                  <c:v>2.2247113971588601E-5</c:v>
                </c:pt>
                <c:pt idx="4190">
                  <c:v>1.00364137433577E-5</c:v>
                </c:pt>
                <c:pt idx="4191">
                  <c:v>-4.6879685682878398E-6</c:v>
                </c:pt>
                <c:pt idx="4192">
                  <c:v>-1.8238220069960099E-5</c:v>
                </c:pt>
                <c:pt idx="4193">
                  <c:v>-2.72205962134076E-5</c:v>
                </c:pt>
                <c:pt idx="4194">
                  <c:v>-2.93854051708877E-5</c:v>
                </c:pt>
                <c:pt idx="4195">
                  <c:v>-2.41904571094999E-5</c:v>
                </c:pt>
                <c:pt idx="4196">
                  <c:v>-1.2936858998336699E-5</c:v>
                </c:pt>
                <c:pt idx="4197">
                  <c:v>1.5568557034066201E-6</c:v>
                </c:pt>
                <c:pt idx="4198">
                  <c:v>1.5660646236200199E-5</c:v>
                </c:pt>
                <c:pt idx="4199">
                  <c:v>2.5842130767541399E-5</c:v>
                </c:pt>
                <c:pt idx="4200">
                  <c:v>2.9551293335211199E-5</c:v>
                </c:pt>
                <c:pt idx="4201">
                  <c:v>2.5859151164162799E-5</c:v>
                </c:pt>
                <c:pt idx="4202">
                  <c:v>1.56904241655223E-5</c:v>
                </c:pt>
                <c:pt idx="4203">
                  <c:v>1.59193309830186E-6</c:v>
                </c:pt>
                <c:pt idx="4204">
                  <c:v>-1.2905267489024201E-5</c:v>
                </c:pt>
                <c:pt idx="4205">
                  <c:v>-2.4170263775256998E-5</c:v>
                </c:pt>
                <c:pt idx="4206">
                  <c:v>-2.9381667557545899E-5</c:v>
                </c:pt>
                <c:pt idx="4207">
                  <c:v>-2.72342504294147E-5</c:v>
                </c:pt>
                <c:pt idx="4208">
                  <c:v>-1.82658463322126E-5</c:v>
                </c:pt>
                <c:pt idx="4209">
                  <c:v>-4.7226477080237103E-6</c:v>
                </c:pt>
                <c:pt idx="4210">
                  <c:v>1.00033673318191E-5</c:v>
                </c:pt>
                <c:pt idx="4211">
                  <c:v>2.2223976967022198E-5</c:v>
                </c:pt>
                <c:pt idx="4212">
                  <c:v>2.8878453703290598E-5</c:v>
                </c:pt>
                <c:pt idx="4213">
                  <c:v>2.83001425606493E-5</c:v>
                </c:pt>
                <c:pt idx="4214">
                  <c:v>2.06338851523547E-5</c:v>
                </c:pt>
                <c:pt idx="4215">
                  <c:v>7.7997432043223601E-6</c:v>
                </c:pt>
                <c:pt idx="4216">
                  <c:v>-6.9878928153265502E-6</c:v>
                </c:pt>
                <c:pt idx="4217">
                  <c:v>-2.0025367729636999E-5</c:v>
                </c:pt>
                <c:pt idx="4218">
                  <c:v>-2.8047365067697498E-5</c:v>
                </c:pt>
                <c:pt idx="4219">
                  <c:v>-2.9044725831332201E-5</c:v>
                </c:pt>
                <c:pt idx="4220">
                  <c:v>-2.27676548301116E-5</c:v>
                </c:pt>
                <c:pt idx="4221">
                  <c:v>-1.0788283436413101E-5</c:v>
                </c:pt>
                <c:pt idx="4222">
                  <c:v>3.8930804695866798E-6</c:v>
                </c:pt>
                <c:pt idx="4223">
                  <c:v>1.7599398221060601E-5</c:v>
                </c:pt>
                <c:pt idx="4224">
                  <c:v>2.6897837509329801E-5</c:v>
                </c:pt>
                <c:pt idx="4225">
                  <c:v>2.94595465313175E-5</c:v>
                </c:pt>
                <c:pt idx="4226">
                  <c:v>2.4642929370778E-5</c:v>
                </c:pt>
                <c:pt idx="4227">
                  <c:v>1.3654337675691901E-5</c:v>
                </c:pt>
                <c:pt idx="4228">
                  <c:v>-7.5406759563254905E-7</c:v>
                </c:pt>
                <c:pt idx="4229">
                  <c:v>-1.4973611959735099E-5</c:v>
                </c:pt>
                <c:pt idx="4230">
                  <c:v>-2.5442922318977199E-5</c:v>
                </c:pt>
                <c:pt idx="4231">
                  <c:v>-2.9539894947000201E-5</c:v>
                </c:pt>
                <c:pt idx="4232">
                  <c:v>-2.6238417633342899E-5</c:v>
                </c:pt>
                <c:pt idx="4233">
                  <c:v>-1.6365365852089001E-5</c:v>
                </c:pt>
                <c:pt idx="4234">
                  <c:v>-2.3935066698203001E-6</c:v>
                </c:pt>
                <c:pt idx="4235">
                  <c:v>1.21778211061423E-5</c:v>
                </c:pt>
                <c:pt idx="4236">
                  <c:v>2.3699138040354E-5</c:v>
                </c:pt>
                <c:pt idx="4237">
                  <c:v>2.9284858833580299E-5</c:v>
                </c:pt>
                <c:pt idx="4238">
                  <c:v>2.7536005061861299E-5</c:v>
                </c:pt>
                <c:pt idx="4239">
                  <c:v>1.8890588001425301E-5</c:v>
                </c:pt>
                <c:pt idx="4240">
                  <c:v>5.51390598733235E-6</c:v>
                </c:pt>
                <c:pt idx="4241">
                  <c:v>-9.2437679870774793E-6</c:v>
                </c:pt>
                <c:pt idx="4242">
                  <c:v>-2.1686282924950299E-5</c:v>
                </c:pt>
                <c:pt idx="4243">
                  <c:v>-2.86973337723371E-5</c:v>
                </c:pt>
                <c:pt idx="4244">
                  <c:v>-2.8520959351107901E-5</c:v>
                </c:pt>
                <c:pt idx="4245">
                  <c:v>-2.12013337292071E-5</c:v>
                </c:pt>
                <c:pt idx="4246">
                  <c:v>-8.5717025513005706E-6</c:v>
                </c:pt>
                <c:pt idx="4247">
                  <c:v>6.2047647055613902E-6</c:v>
                </c:pt>
                <c:pt idx="4248">
                  <c:v>1.94272101503497E-5</c:v>
                </c:pt>
                <c:pt idx="4249">
                  <c:v>2.77839902953207E-5</c:v>
                </c:pt>
                <c:pt idx="4250">
                  <c:v>2.91820977114662E-5</c:v>
                </c:pt>
                <c:pt idx="4251">
                  <c:v>2.32713677231836E-5</c:v>
                </c:pt>
                <c:pt idx="4252">
                  <c:v>1.15321793235452E-5</c:v>
                </c:pt>
                <c:pt idx="4253">
                  <c:v>-3.0953149281217002E-6</c:v>
                </c:pt>
                <c:pt idx="4254">
                  <c:v>-1.6947568354100802E-5</c:v>
                </c:pt>
                <c:pt idx="4255">
                  <c:v>-2.6555198150714101E-5</c:v>
                </c:pt>
                <c:pt idx="4256">
                  <c:v>-2.9511913833991601E-5</c:v>
                </c:pt>
                <c:pt idx="4257">
                  <c:v>-2.50771876189239E-5</c:v>
                </c:pt>
                <c:pt idx="4258">
                  <c:v>-1.4361724197118899E-5</c:v>
                </c:pt>
                <c:pt idx="4259">
                  <c:v>-4.9277856476813203E-8</c:v>
                </c:pt>
                <c:pt idx="4260">
                  <c:v>1.42755104290176E-5</c:v>
                </c:pt>
                <c:pt idx="4261">
                  <c:v>2.5024908568727201E-5</c:v>
                </c:pt>
                <c:pt idx="4262">
                  <c:v>2.9506663114136899E-5</c:v>
                </c:pt>
                <c:pt idx="4263">
                  <c:v>2.6598290836562199E-5</c:v>
                </c:pt>
                <c:pt idx="4264">
                  <c:v>1.70282116151534E-5</c:v>
                </c:pt>
                <c:pt idx="4265">
                  <c:v>3.1933111593736998E-6</c:v>
                </c:pt>
                <c:pt idx="4266">
                  <c:v>-1.14413738861354E-5</c:v>
                </c:pt>
                <c:pt idx="4267">
                  <c:v>-2.32104958647312E-5</c:v>
                </c:pt>
                <c:pt idx="4268">
                  <c:v>-2.91664051665423E-5</c:v>
                </c:pt>
                <c:pt idx="4269">
                  <c:v>-2.7817407359151001E-5</c:v>
                </c:pt>
                <c:pt idx="4270">
                  <c:v>-1.9501367311993401E-5</c:v>
                </c:pt>
                <c:pt idx="4271">
                  <c:v>-6.3010888438472303E-6</c:v>
                </c:pt>
                <c:pt idx="4272">
                  <c:v>8.4773364143578192E-6</c:v>
                </c:pt>
                <c:pt idx="4273">
                  <c:v>2.11325601780098E-5</c:v>
                </c:pt>
                <c:pt idx="4274">
                  <c:v>2.8495003148193499E-5</c:v>
                </c:pt>
                <c:pt idx="4275">
                  <c:v>2.87206958097461E-5</c:v>
                </c:pt>
                <c:pt idx="4276">
                  <c:v>2.1753112035486099E-5</c:v>
                </c:pt>
                <c:pt idx="4277">
                  <c:v>9.33732640542866E-6</c:v>
                </c:pt>
                <c:pt idx="4278">
                  <c:v>-5.4170505474361403E-6</c:v>
                </c:pt>
                <c:pt idx="4279">
                  <c:v>-1.8814693585753599E-5</c:v>
                </c:pt>
                <c:pt idx="4280">
                  <c:v>-2.75000798976339E-5</c:v>
                </c:pt>
                <c:pt idx="4281">
                  <c:v>-2.9297900601041399E-5</c:v>
                </c:pt>
                <c:pt idx="4282">
                  <c:v>-2.3757880347937899E-5</c:v>
                </c:pt>
                <c:pt idx="4283">
                  <c:v>-1.22675515785036E-5</c:v>
                </c:pt>
                <c:pt idx="4284">
                  <c:v>2.2952615861318302E-6</c:v>
                </c:pt>
                <c:pt idx="4285">
                  <c:v>1.6283212247751401E-5</c:v>
                </c:pt>
                <c:pt idx="4286">
                  <c:v>2.6192931388206498E-5</c:v>
                </c:pt>
                <c:pt idx="4287">
                  <c:v>2.95424683733355E-5</c:v>
                </c:pt>
                <c:pt idx="4288">
                  <c:v>2.5492910886194199E-5</c:v>
                </c:pt>
                <c:pt idx="4289">
                  <c:v>1.5058495721067801E-5</c:v>
                </c:pt>
                <c:pt idx="4290">
                  <c:v>8.5258688647449702E-7</c:v>
                </c:pt>
                <c:pt idx="4291">
                  <c:v>-1.35668576229014E-5</c:v>
                </c:pt>
                <c:pt idx="4292">
                  <c:v>-2.45883984779471E-5</c:v>
                </c:pt>
                <c:pt idx="4293">
                  <c:v>-2.9451622398840901E-5</c:v>
                </c:pt>
                <c:pt idx="4294">
                  <c:v>-2.6938504785343901E-5</c:v>
                </c:pt>
                <c:pt idx="4295">
                  <c:v>-1.7678471534006302E-5</c:v>
                </c:pt>
                <c:pt idx="4296">
                  <c:v>-3.9907554177014597E-6</c:v>
                </c:pt>
                <c:pt idx="4297">
                  <c:v>1.0696470149815999E-5</c:v>
                </c:pt>
                <c:pt idx="4298">
                  <c:v>2.27046984122287E-5</c:v>
                </c:pt>
                <c:pt idx="4299">
                  <c:v>2.9026394107575499E-5</c:v>
                </c:pt>
                <c:pt idx="4300">
                  <c:v>2.80782493320037E-5</c:v>
                </c:pt>
                <c:pt idx="4301">
                  <c:v>2.00977328264185E-5</c:v>
                </c:pt>
                <c:pt idx="4302">
                  <c:v>7.0836144571739404E-6</c:v>
                </c:pt>
                <c:pt idx="4303">
                  <c:v>-7.7046390964236599E-6</c:v>
                </c:pt>
                <c:pt idx="4304">
                  <c:v>-2.0563217992210999E-5</c:v>
                </c:pt>
                <c:pt idx="4305">
                  <c:v>-2.8271611376905801E-5</c:v>
                </c:pt>
                <c:pt idx="4306">
                  <c:v>-2.88992043079105E-5</c:v>
                </c:pt>
                <c:pt idx="4307">
                  <c:v>-2.2288812242350999E-5</c:v>
                </c:pt>
                <c:pt idx="4308">
                  <c:v>-1.00960488809419E-5</c:v>
                </c:pt>
                <c:pt idx="4309">
                  <c:v>4.62533255403933E-6</c:v>
                </c:pt>
                <c:pt idx="4310">
                  <c:v>1.8188270757381399E-5</c:v>
                </c:pt>
                <c:pt idx="4311">
                  <c:v>2.71958437176971E-5</c:v>
                </c:pt>
                <c:pt idx="4312">
                  <c:v>2.9392048908149499E-5</c:v>
                </c:pt>
                <c:pt idx="4313">
                  <c:v>2.4226833114521901E-5</c:v>
                </c:pt>
                <c:pt idx="4314">
                  <c:v>1.29938566750009E-5</c:v>
                </c:pt>
                <c:pt idx="4315">
                  <c:v>-1.49351177680878E-6</c:v>
                </c:pt>
                <c:pt idx="4316">
                  <c:v>-1.56068209390423E-5</c:v>
                </c:pt>
                <c:pt idx="4317">
                  <c:v>-2.5811304979404501E-5</c:v>
                </c:pt>
                <c:pt idx="4318">
                  <c:v>-2.9551187565963601E-5</c:v>
                </c:pt>
                <c:pt idx="4319">
                  <c:v>-2.58897919043686E-5</c:v>
                </c:pt>
                <c:pt idx="4320">
                  <c:v>-1.5744137251715602E-5</c:v>
                </c:pt>
                <c:pt idx="4321">
                  <c:v>-1.65526575483383E-6</c:v>
                </c:pt>
                <c:pt idx="4322">
                  <c:v>1.2848177318869301E-5</c:v>
                </c:pt>
                <c:pt idx="4323">
                  <c:v>2.4133714678756199E-5</c:v>
                </c:pt>
                <c:pt idx="4324">
                  <c:v>2.93748134826519E-5</c:v>
                </c:pt>
                <c:pt idx="4325">
                  <c:v>2.72588080217043E-5</c:v>
                </c:pt>
                <c:pt idx="4326">
                  <c:v>1.83156649903527E-5</c:v>
                </c:pt>
                <c:pt idx="4327">
                  <c:v>4.7852500400305404E-6</c:v>
                </c:pt>
                <c:pt idx="4328">
                  <c:v>-9.9436604683533207E-6</c:v>
                </c:pt>
                <c:pt idx="4329">
                  <c:v>-2.2182119526446898E-5</c:v>
                </c:pt>
                <c:pt idx="4330">
                  <c:v>-2.8864929141262701E-5</c:v>
                </c:pt>
                <c:pt idx="4331">
                  <c:v>-2.8318338187628901E-5</c:v>
                </c:pt>
                <c:pt idx="4332">
                  <c:v>-2.0679243760687199E-5</c:v>
                </c:pt>
                <c:pt idx="4333">
                  <c:v>-7.8609044491666596E-6</c:v>
                </c:pt>
                <c:pt idx="4334">
                  <c:v>6.9262471471585797E-6</c:v>
                </c:pt>
                <c:pt idx="4335">
                  <c:v>1.997867717816E-5</c:v>
                </c:pt>
                <c:pt idx="4336">
                  <c:v>2.80273235711761E-5</c:v>
                </c:pt>
                <c:pt idx="4337">
                  <c:v>2.9056352906898401E-5</c:v>
                </c:pt>
                <c:pt idx="4338">
                  <c:v>2.2808038404561001E-5</c:v>
                </c:pt>
                <c:pt idx="4339">
                  <c:v>1.0847309193003099E-5</c:v>
                </c:pt>
                <c:pt idx="4340">
                  <c:v>-3.8301958977631496E-6</c:v>
                </c:pt>
                <c:pt idx="4341">
                  <c:v>-1.7548404665124301E-5</c:v>
                </c:pt>
                <c:pt idx="4342">
                  <c:v>-2.6871506621706E-5</c:v>
                </c:pt>
                <c:pt idx="4343">
                  <c:v>-2.9464473046156701E-5</c:v>
                </c:pt>
                <c:pt idx="4344">
                  <c:v>-2.4677879411876702E-5</c:v>
                </c:pt>
                <c:pt idx="4345">
                  <c:v>-1.37105577884426E-5</c:v>
                </c:pt>
                <c:pt idx="4346">
                  <c:v>6.9065808723243898E-7</c:v>
                </c:pt>
                <c:pt idx="4347">
                  <c:v>1.49188943604284E-5</c:v>
                </c:pt>
                <c:pt idx="4348">
                  <c:v>2.54106009909536E-5</c:v>
                </c:pt>
                <c:pt idx="4349">
                  <c:v>2.9538064967370301E-5</c:v>
                </c:pt>
                <c:pt idx="4350">
                  <c:v>2.62675373318573E-5</c:v>
                </c:pt>
                <c:pt idx="4351">
                  <c:v>1.6418142019609198E-5</c:v>
                </c:pt>
                <c:pt idx="4352">
                  <c:v>2.4567211877913702E-6</c:v>
                </c:pt>
                <c:pt idx="4353">
                  <c:v>-1.21200007059006E-5</c:v>
                </c:pt>
                <c:pt idx="4354">
                  <c:v>-2.3661193235774102E-5</c:v>
                </c:pt>
                <c:pt idx="4355">
                  <c:v>-2.92762931363615E-5</c:v>
                </c:pt>
                <c:pt idx="4356">
                  <c:v>-2.7558963804009901E-5</c:v>
                </c:pt>
                <c:pt idx="4357">
                  <c:v>-1.8939321023544501E-5</c:v>
                </c:pt>
                <c:pt idx="4358">
                  <c:v>-5.5762078017146103E-6</c:v>
                </c:pt>
                <c:pt idx="4359">
                  <c:v>9.1835012563365496E-6</c:v>
                </c:pt>
                <c:pt idx="4360">
                  <c:v>2.16431454544324E-5</c:v>
                </c:pt>
                <c:pt idx="4361">
                  <c:v>2.8682129609138899E-5</c:v>
                </c:pt>
                <c:pt idx="4362">
                  <c:v>2.8537496472222201E-5</c:v>
                </c:pt>
                <c:pt idx="4363">
                  <c:v>2.1245470310062E-5</c:v>
                </c:pt>
                <c:pt idx="4364">
                  <c:v>8.6323843114173705E-6</c:v>
                </c:pt>
                <c:pt idx="4365">
                  <c:v>-6.1427358894461599E-6</c:v>
                </c:pt>
                <c:pt idx="4366">
                  <c:v>-1.9379369780030999E-5</c:v>
                </c:pt>
                <c:pt idx="4367">
                  <c:v>-2.7762320288324901E-5</c:v>
                </c:pt>
                <c:pt idx="4368">
                  <c:v>-2.91920254554763E-5</c:v>
                </c:pt>
                <c:pt idx="4369">
                  <c:v>-2.3310406753125199E-5</c:v>
                </c:pt>
                <c:pt idx="4370">
                  <c:v>-1.1590552072188801E-5</c:v>
                </c:pt>
                <c:pt idx="4371">
                  <c:v>3.0322282777922201E-6</c:v>
                </c:pt>
                <c:pt idx="4372">
                  <c:v>1.6895568245021601E-5</c:v>
                </c:pt>
                <c:pt idx="4373">
                  <c:v>2.6527308332789299E-5</c:v>
                </c:pt>
                <c:pt idx="4374">
                  <c:v>2.9515119485136301E-5</c:v>
                </c:pt>
                <c:pt idx="4375">
                  <c:v>2.5110685863922499E-5</c:v>
                </c:pt>
                <c:pt idx="4376">
                  <c:v>1.44171251927035E-5</c:v>
                </c:pt>
                <c:pt idx="4377">
                  <c:v>1.12706079620417E-7</c:v>
                </c:pt>
                <c:pt idx="4378">
                  <c:v>-1.42199409702814E-5</c:v>
                </c:pt>
                <c:pt idx="4379">
                  <c:v>-2.49911155900668E-5</c:v>
                </c:pt>
                <c:pt idx="4380">
                  <c:v>-2.9503110276694299E-5</c:v>
                </c:pt>
                <c:pt idx="4381">
                  <c:v>-2.6625867970515001E-5</c:v>
                </c:pt>
                <c:pt idx="4382">
                  <c:v>-1.7080011856227001E-5</c:v>
                </c:pt>
                <c:pt idx="4383">
                  <c:v>-3.2563608158459099E-6</c:v>
                </c:pt>
                <c:pt idx="4384">
                  <c:v>1.1382865991859699E-5</c:v>
                </c:pt>
                <c:pt idx="4385">
                  <c:v>2.31711833977301E-5</c:v>
                </c:pt>
                <c:pt idx="4386">
                  <c:v>2.9156134178052898E-5</c:v>
                </c:pt>
                <c:pt idx="4387">
                  <c:v>2.7838750281957199E-5</c:v>
                </c:pt>
                <c:pt idx="4388">
                  <c:v>1.9548978678676399E-5</c:v>
                </c:pt>
                <c:pt idx="4389">
                  <c:v>6.3630440922618697E-6</c:v>
                </c:pt>
                <c:pt idx="4390">
                  <c:v>-8.4165543605194799E-6</c:v>
                </c:pt>
                <c:pt idx="4391">
                  <c:v>-2.1088174561195999E-5</c:v>
                </c:pt>
                <c:pt idx="4392">
                  <c:v>-2.8478130621483801E-5</c:v>
                </c:pt>
                <c:pt idx="4393">
                  <c:v>-2.8735562202124398E-5</c:v>
                </c:pt>
                <c:pt idx="4394">
                  <c:v>-2.1795993966756799E-5</c:v>
                </c:pt>
                <c:pt idx="4395">
                  <c:v>-9.3974838298849105E-6</c:v>
                </c:pt>
                <c:pt idx="4396">
                  <c:v>5.3546844299390003E-6</c:v>
                </c:pt>
                <c:pt idx="4397">
                  <c:v>1.8765738756234E-5</c:v>
                </c:pt>
                <c:pt idx="4398">
                  <c:v>2.7476797396838699E-5</c:v>
                </c:pt>
                <c:pt idx="4399">
                  <c:v>2.9306121675728999E-5</c:v>
                </c:pt>
                <c:pt idx="4400">
                  <c:v>2.3795545978952799E-5</c:v>
                </c:pt>
                <c:pt idx="4401">
                  <c:v>1.2325228174897599E-5</c:v>
                </c:pt>
                <c:pt idx="4402">
                  <c:v>-2.2320194857252201E-6</c:v>
                </c:pt>
                <c:pt idx="4403">
                  <c:v>-1.6230244019704602E-5</c:v>
                </c:pt>
                <c:pt idx="4404">
                  <c:v>-2.6163503253824799E-5</c:v>
                </c:pt>
                <c:pt idx="4405">
                  <c:v>-2.95439507914338E-5</c:v>
                </c:pt>
                <c:pt idx="4406">
                  <c:v>-2.5524932575963401E-5</c:v>
                </c:pt>
                <c:pt idx="4407">
                  <c:v>-1.5113036651657099E-5</c:v>
                </c:pt>
                <c:pt idx="4408">
                  <c:v>-9.1598694347047901E-7</c:v>
                </c:pt>
                <c:pt idx="4409">
                  <c:v>1.35104773770788E-5</c:v>
                </c:pt>
                <c:pt idx="4410">
                  <c:v>2.4553158825621902E-5</c:v>
                </c:pt>
                <c:pt idx="4411">
                  <c:v>2.9446349329548699E-5</c:v>
                </c:pt>
                <c:pt idx="4412">
                  <c:v>2.6964518972000798E-5</c:v>
                </c:pt>
                <c:pt idx="4413">
                  <c:v>1.7729257562183799E-5</c:v>
                </c:pt>
                <c:pt idx="4414">
                  <c:v>4.0535936115888E-6</c:v>
                </c:pt>
                <c:pt idx="4415">
                  <c:v>-1.0637318005697701E-5</c:v>
                </c:pt>
                <c:pt idx="4416">
                  <c:v>-2.26640473393272E-5</c:v>
                </c:pt>
                <c:pt idx="4417">
                  <c:v>-2.9014425419279899E-5</c:v>
                </c:pt>
                <c:pt idx="4418">
                  <c:v>-2.8097960660545899E-5</c:v>
                </c:pt>
                <c:pt idx="4419">
                  <c:v>-2.0144187347285E-5</c:v>
                </c:pt>
                <c:pt idx="4420">
                  <c:v>-7.1451773474307898E-6</c:v>
                </c:pt>
                <c:pt idx="4421">
                  <c:v>7.6433866445497708E-6</c:v>
                </c:pt>
                <c:pt idx="4422">
                  <c:v>2.0517617035274499E-5</c:v>
                </c:pt>
                <c:pt idx="4423">
                  <c:v>2.8253082957459301E-5</c:v>
                </c:pt>
                <c:pt idx="4424">
                  <c:v>2.8912388983546301E-5</c:v>
                </c:pt>
                <c:pt idx="4425">
                  <c:v>2.2330407829264301E-5</c:v>
                </c:pt>
                <c:pt idx="4426">
                  <c:v>1.015563750635E-5</c:v>
                </c:pt>
                <c:pt idx="4427">
                  <c:v>-4.5626752310308701E-6</c:v>
                </c:pt>
                <c:pt idx="4428">
                  <c:v>-1.81382376520178E-5</c:v>
                </c:pt>
                <c:pt idx="4429">
                  <c:v>-2.7170965931599601E-5</c:v>
                </c:pt>
                <c:pt idx="4430">
                  <c:v>-2.93985572371768E-5</c:v>
                </c:pt>
                <c:pt idx="4431">
                  <c:v>-2.42630975072943E-5</c:v>
                </c:pt>
                <c:pt idx="4432">
                  <c:v>-1.3050794489380599E-5</c:v>
                </c:pt>
                <c:pt idx="4433">
                  <c:v>1.4301609696496701E-6</c:v>
                </c:pt>
                <c:pt idx="4434">
                  <c:v>1.5552923741756701E-5</c:v>
                </c:pt>
                <c:pt idx="4435">
                  <c:v>2.5780360279406501E-5</c:v>
                </c:pt>
                <c:pt idx="4436">
                  <c:v>2.9550945655334699E-5</c:v>
                </c:pt>
                <c:pt idx="4437">
                  <c:v>2.5920313371126499E-5</c:v>
                </c:pt>
                <c:pt idx="4438">
                  <c:v>1.5797777805169401E-5</c:v>
                </c:pt>
                <c:pt idx="4439">
                  <c:v>1.7185907856091E-6</c:v>
                </c:pt>
                <c:pt idx="4440">
                  <c:v>-1.27910279575702E-5</c:v>
                </c:pt>
                <c:pt idx="4441">
                  <c:v>-2.4097054398999401E-5</c:v>
                </c:pt>
                <c:pt idx="4442">
                  <c:v>-2.9367824078926499E-5</c:v>
                </c:pt>
                <c:pt idx="4443">
                  <c:v>-2.7283240033532401E-5</c:v>
                </c:pt>
                <c:pt idx="4444">
                  <c:v>-1.8365399268806701E-5</c:v>
                </c:pt>
                <c:pt idx="4445">
                  <c:v>-4.8478303265426496E-6</c:v>
                </c:pt>
                <c:pt idx="4446">
                  <c:v>9.8839077947600296E-6</c:v>
                </c:pt>
                <c:pt idx="4447">
                  <c:v>2.2140159893552501E-5</c:v>
                </c:pt>
                <c:pt idx="4448">
                  <c:v>2.8851271599424299E-5</c:v>
                </c:pt>
                <c:pt idx="4449">
                  <c:v>2.83364033529251E-5</c:v>
                </c:pt>
                <c:pt idx="4450">
                  <c:v>2.0724507100401499E-5</c:v>
                </c:pt>
                <c:pt idx="4451">
                  <c:v>7.9220294790741904E-6</c:v>
                </c:pt>
                <c:pt idx="4452">
                  <c:v>-6.8645695699902996E-6</c:v>
                </c:pt>
                <c:pt idx="4453">
                  <c:v>-1.9931894585552699E-5</c:v>
                </c:pt>
                <c:pt idx="4454">
                  <c:v>-2.8007152953666302E-5</c:v>
                </c:pt>
                <c:pt idx="4455">
                  <c:v>-2.9067846120771098E-5</c:v>
                </c:pt>
                <c:pt idx="4456">
                  <c:v>-2.2848316903102801E-5</c:v>
                </c:pt>
                <c:pt idx="4457">
                  <c:v>-1.0906284976384699E-5</c:v>
                </c:pt>
                <c:pt idx="4458">
                  <c:v>3.7672936803489402E-6</c:v>
                </c:pt>
                <c:pt idx="4459">
                  <c:v>1.7497330264245899E-5</c:v>
                </c:pt>
                <c:pt idx="4460">
                  <c:v>2.6845051937906E-5</c:v>
                </c:pt>
                <c:pt idx="4461">
                  <c:v>2.9469263819105602E-5</c:v>
                </c:pt>
                <c:pt idx="4462">
                  <c:v>2.47127157627698E-5</c:v>
                </c:pt>
                <c:pt idx="4463">
                  <c:v>1.37667147370897E-5</c:v>
                </c:pt>
                <c:pt idx="4464">
                  <c:v>-6.2724539699248601E-7</c:v>
                </c:pt>
                <c:pt idx="4465">
                  <c:v>-1.486410803025E-5</c:v>
                </c:pt>
                <c:pt idx="4466">
                  <c:v>-2.5378162597099599E-5</c:v>
                </c:pt>
                <c:pt idx="4467">
                  <c:v>-2.9536098906814599E-5</c:v>
                </c:pt>
                <c:pt idx="4468">
                  <c:v>-2.62965360166627E-5</c:v>
                </c:pt>
                <c:pt idx="4469">
                  <c:v>-1.64708425492714E-5</c:v>
                </c:pt>
                <c:pt idx="4470">
                  <c:v>-2.5199243877260799E-6</c:v>
                </c:pt>
                <c:pt idx="4471">
                  <c:v>1.2062124469201201E-5</c:v>
                </c:pt>
                <c:pt idx="4472">
                  <c:v>2.3623139424829399E-5</c:v>
                </c:pt>
                <c:pt idx="4473">
                  <c:v>2.9267592564191399E-5</c:v>
                </c:pt>
                <c:pt idx="4474">
                  <c:v>2.7581795582888799E-5</c:v>
                </c:pt>
                <c:pt idx="4475">
                  <c:v>1.8987966792814099E-5</c:v>
                </c:pt>
                <c:pt idx="4476">
                  <c:v>5.6384839266848802E-6</c:v>
                </c:pt>
                <c:pt idx="4477">
                  <c:v>-9.1231922174974398E-6</c:v>
                </c:pt>
                <c:pt idx="4478">
                  <c:v>-2.15999082746318E-5</c:v>
                </c:pt>
                <c:pt idx="4479">
                  <c:v>-2.8666793308281899E-5</c:v>
                </c:pt>
                <c:pt idx="4480">
                  <c:v>-2.8553902121997901E-5</c:v>
                </c:pt>
                <c:pt idx="4481">
                  <c:v>-2.1289509013710798E-5</c:v>
                </c:pt>
                <c:pt idx="4482">
                  <c:v>-8.6930263024141902E-6</c:v>
                </c:pt>
                <c:pt idx="4483">
                  <c:v>6.0806787739420997E-6</c:v>
                </c:pt>
                <c:pt idx="4484">
                  <c:v>1.9331440129572001E-5</c:v>
                </c:pt>
                <c:pt idx="4485">
                  <c:v>2.7740522381202601E-5</c:v>
                </c:pt>
                <c:pt idx="4486">
                  <c:v>2.92018187127537E-5</c:v>
                </c:pt>
                <c:pt idx="4487">
                  <c:v>2.3349338392764201E-5</c:v>
                </c:pt>
                <c:pt idx="4488">
                  <c:v>1.1648871423527501E-5</c:v>
                </c:pt>
                <c:pt idx="4489">
                  <c:v>-2.96912765808353E-6</c:v>
                </c:pt>
                <c:pt idx="4490">
                  <c:v>-1.6843490298596802E-5</c:v>
                </c:pt>
                <c:pt idx="4491">
                  <c:v>-2.6499296304398699E-5</c:v>
                </c:pt>
                <c:pt idx="4492">
                  <c:v>-2.9518189161064201E-5</c:v>
                </c:pt>
                <c:pt idx="4493">
                  <c:v>-2.5144068424789999E-5</c:v>
                </c:pt>
                <c:pt idx="4494">
                  <c:v>-1.44724597690509E-5</c:v>
                </c:pt>
                <c:pt idx="4495">
                  <c:v>-1.76133783530721E-7</c:v>
                </c:pt>
                <c:pt idx="4496">
                  <c:v>1.4164306000729399E-5</c:v>
                </c:pt>
                <c:pt idx="4497">
                  <c:v>2.4957207478131801E-5</c:v>
                </c:pt>
                <c:pt idx="4498">
                  <c:v>2.9499421519360899E-5</c:v>
                </c:pt>
                <c:pt idx="4499">
                  <c:v>2.6653322439940901E-5</c:v>
                </c:pt>
                <c:pt idx="4500">
                  <c:v>1.7131733410229299E-5</c:v>
                </c:pt>
                <c:pt idx="4501">
                  <c:v>3.31939547036743E-6</c:v>
                </c:pt>
                <c:pt idx="4502">
                  <c:v>-1.13243056570825E-5</c:v>
                </c:pt>
                <c:pt idx="4503">
                  <c:v>-2.3131764181824E-5</c:v>
                </c:pt>
                <c:pt idx="4504">
                  <c:v>-2.9145728868180701E-5</c:v>
                </c:pt>
                <c:pt idx="4505">
                  <c:v>-2.7859964952526299E-5</c:v>
                </c:pt>
                <c:pt idx="4506">
                  <c:v>-1.9596499983836498E-5</c:v>
                </c:pt>
                <c:pt idx="4507">
                  <c:v>-6.4249700263347498E-6</c:v>
                </c:pt>
                <c:pt idx="4508">
                  <c:v>8.3557335318828896E-6</c:v>
                </c:pt>
                <c:pt idx="4509">
                  <c:v>2.1043691791832801E-5</c:v>
                </c:pt>
                <c:pt idx="4510">
                  <c:v>2.8461126896931999E-5</c:v>
                </c:pt>
                <c:pt idx="4511">
                  <c:v>2.8750296210681499E-5</c:v>
                </c:pt>
                <c:pt idx="4512">
                  <c:v>2.18387754845765E-5</c:v>
                </c:pt>
                <c:pt idx="4513">
                  <c:v>9.4575979604320301E-6</c:v>
                </c:pt>
                <c:pt idx="4514">
                  <c:v>-5.2922936435810096E-6</c:v>
                </c:pt>
                <c:pt idx="4515">
                  <c:v>-1.87166974735529E-5</c:v>
                </c:pt>
                <c:pt idx="4516">
                  <c:v>-2.74533883113119E-5</c:v>
                </c:pt>
                <c:pt idx="4517">
                  <c:v>-2.9314207738046201E-5</c:v>
                </c:pt>
                <c:pt idx="4518">
                  <c:v>-2.38331019846444E-5</c:v>
                </c:pt>
                <c:pt idx="4519">
                  <c:v>-1.2382847989357499E-5</c:v>
                </c:pt>
                <c:pt idx="4520">
                  <c:v>2.1687671024758599E-6</c:v>
                </c:pt>
                <c:pt idx="4521">
                  <c:v>1.61772010194398E-5</c:v>
                </c:pt>
                <c:pt idx="4522">
                  <c:v>2.6133954585015799E-5</c:v>
                </c:pt>
                <c:pt idx="4523">
                  <c:v>2.95452971014905E-5</c:v>
                </c:pt>
                <c:pt idx="4524">
                  <c:v>2.55568366731801E-5</c:v>
                </c:pt>
                <c:pt idx="4525">
                  <c:v>1.5167507956967299E-5</c:v>
                </c:pt>
                <c:pt idx="4526">
                  <c:v>9.7938278054374592E-7</c:v>
                </c:pt>
                <c:pt idx="4527">
                  <c:v>-1.34540348889166E-5</c:v>
                </c:pt>
                <c:pt idx="4528">
                  <c:v>-2.4517806057674799E-5</c:v>
                </c:pt>
                <c:pt idx="4529">
                  <c:v>-2.9440940601861799E-5</c:v>
                </c:pt>
                <c:pt idx="4530">
                  <c:v>-2.6990408933976499E-5</c:v>
                </c:pt>
                <c:pt idx="4531">
                  <c:v>-1.7779961912235601E-5</c:v>
                </c:pt>
                <c:pt idx="4532">
                  <c:v>-4.1164131306993096E-6</c:v>
                </c:pt>
                <c:pt idx="4533">
                  <c:v>1.0578116855793801E-5</c:v>
                </c:pt>
                <c:pt idx="4534">
                  <c:v>2.26232918538805E-5</c:v>
                </c:pt>
                <c:pt idx="4535">
                  <c:v>2.9002323062449101E-5</c:v>
                </c:pt>
                <c:pt idx="4536">
                  <c:v>2.81175425426771E-5</c:v>
                </c:pt>
                <c:pt idx="4537">
                  <c:v>2.01905490645212E-5</c:v>
                </c:pt>
                <c:pt idx="4538">
                  <c:v>7.2067073200828604E-6</c:v>
                </c:pt>
                <c:pt idx="4539">
                  <c:v>-7.5820989798367199E-6</c:v>
                </c:pt>
                <c:pt idx="4540">
                  <c:v>-2.0471921554328898E-5</c:v>
                </c:pt>
                <c:pt idx="4541">
                  <c:v>-2.8234424376958201E-5</c:v>
                </c:pt>
                <c:pt idx="4542">
                  <c:v>-2.8925440460725501E-5</c:v>
                </c:pt>
                <c:pt idx="4543">
                  <c:v>-2.2371900540698899E-5</c:v>
                </c:pt>
                <c:pt idx="4544">
                  <c:v>-1.0215179345059099E-5</c:v>
                </c:pt>
                <c:pt idx="4545">
                  <c:v>4.4999968879227403E-6</c:v>
                </c:pt>
                <c:pt idx="4546">
                  <c:v>1.8088120984370299E-5</c:v>
                </c:pt>
                <c:pt idx="4547">
                  <c:v>2.71459629697263E-5</c:v>
                </c:pt>
                <c:pt idx="4548">
                  <c:v>2.9404930127985901E-5</c:v>
                </c:pt>
                <c:pt idx="4549">
                  <c:v>2.42992501207483E-5</c:v>
                </c:pt>
                <c:pt idx="4550">
                  <c:v>1.31076721791652E-5</c:v>
                </c:pt>
                <c:pt idx="4551">
                  <c:v>-1.36680357378447E-6</c:v>
                </c:pt>
                <c:pt idx="4552">
                  <c:v>-1.5498954892646101E-5</c:v>
                </c:pt>
                <c:pt idx="4553">
                  <c:v>-2.5749296810108701E-5</c:v>
                </c:pt>
                <c:pt idx="4554">
                  <c:v>-2.95505676044391E-5</c:v>
                </c:pt>
                <c:pt idx="4555">
                  <c:v>-2.59507154238252E-5</c:v>
                </c:pt>
                <c:pt idx="4556">
                  <c:v>-1.58513455787633E-5</c:v>
                </c:pt>
                <c:pt idx="4557">
                  <c:v>-1.78190789889131E-6</c:v>
                </c:pt>
                <c:pt idx="4558">
                  <c:v>1.27338196684121E-5</c:v>
                </c:pt>
                <c:pt idx="4559">
                  <c:v>2.4060283104879498E-5</c:v>
                </c:pt>
                <c:pt idx="4560">
                  <c:v>2.9360699378569601E-5</c:v>
                </c:pt>
                <c:pt idx="4561">
                  <c:v>2.7307546352341401E-5</c:v>
                </c:pt>
                <c:pt idx="4562">
                  <c:v>1.8415048938450401E-5</c:v>
                </c:pt>
                <c:pt idx="4563">
                  <c:v>4.9103882792546401E-6</c:v>
                </c:pt>
                <c:pt idx="4564">
                  <c:v>-9.8241095863178893E-6</c:v>
                </c:pt>
                <c:pt idx="4565">
                  <c:v>-2.2098098261645701E-5</c:v>
                </c:pt>
                <c:pt idx="4566">
                  <c:v>-2.8837481140695301E-5</c:v>
                </c:pt>
                <c:pt idx="4567">
                  <c:v>-2.8354337973312399E-5</c:v>
                </c:pt>
                <c:pt idx="4568">
                  <c:v>-2.07696749629708E-5</c:v>
                </c:pt>
                <c:pt idx="4569">
                  <c:v>-7.9831180124438905E-6</c:v>
                </c:pt>
                <c:pt idx="4570">
                  <c:v>6.8028603679683599E-6</c:v>
                </c:pt>
                <c:pt idx="4571">
                  <c:v>1.9885020167341E-5</c:v>
                </c:pt>
                <c:pt idx="4572">
                  <c:v>2.7986853308093801E-5</c:v>
                </c:pt>
                <c:pt idx="4573">
                  <c:v>2.90792054200012E-5</c:v>
                </c:pt>
                <c:pt idx="4574">
                  <c:v>2.28884901401754E-5</c:v>
                </c:pt>
                <c:pt idx="4575">
                  <c:v>1.09652105148583E-5</c:v>
                </c:pt>
                <c:pt idx="4576">
                  <c:v>-3.7043741071325698E-6</c:v>
                </c:pt>
                <c:pt idx="4577">
                  <c:v>-1.7446175253723499E-5</c:v>
                </c:pt>
                <c:pt idx="4578">
                  <c:v>-2.6818473579805501E-5</c:v>
                </c:pt>
                <c:pt idx="4579">
                  <c:v>-2.9473918828093499E-5</c:v>
                </c:pt>
                <c:pt idx="4580">
                  <c:v>-2.4747438262967501E-5</c:v>
                </c:pt>
                <c:pt idx="4581">
                  <c:v>-1.38228082629199E-5</c:v>
                </c:pt>
                <c:pt idx="4582">
                  <c:v>5.6382981705294905E-7</c:v>
                </c:pt>
                <c:pt idx="4583">
                  <c:v>1.48092532215986E-5</c:v>
                </c:pt>
                <c:pt idx="4584">
                  <c:v>2.5345607286857698E-5</c:v>
                </c:pt>
                <c:pt idx="4585">
                  <c:v>2.9533996774390702E-5</c:v>
                </c:pt>
                <c:pt idx="4586">
                  <c:v>2.6325413554163001E-5</c:v>
                </c:pt>
                <c:pt idx="4587">
                  <c:v>1.65234671982858E-5</c:v>
                </c:pt>
                <c:pt idx="4588">
                  <c:v>2.5831159784492799E-6</c:v>
                </c:pt>
                <c:pt idx="4589">
                  <c:v>-1.2004192662678001E-5</c:v>
                </c:pt>
                <c:pt idx="4590">
                  <c:v>-2.35849767828328E-5</c:v>
                </c:pt>
                <c:pt idx="4591">
                  <c:v>-2.92587571571533E-5</c:v>
                </c:pt>
                <c:pt idx="4592">
                  <c:v>-2.76045002933127E-5</c:v>
                </c:pt>
                <c:pt idx="4593">
                  <c:v>-1.90365250851246E-5</c:v>
                </c:pt>
                <c:pt idx="4594">
                  <c:v>-5.7007340753390499E-6</c:v>
                </c:pt>
                <c:pt idx="4595">
                  <c:v>9.0628411484019506E-6</c:v>
                </c:pt>
                <c:pt idx="4596">
                  <c:v>2.15565715847408E-5</c:v>
                </c:pt>
                <c:pt idx="4597">
                  <c:v>2.8651324940419899E-5</c:v>
                </c:pt>
                <c:pt idx="4598">
                  <c:v>2.8570176224854698E-5</c:v>
                </c:pt>
                <c:pt idx="4599">
                  <c:v>2.1333449637268699E-5</c:v>
                </c:pt>
                <c:pt idx="4600">
                  <c:v>8.7536282449153503E-6</c:v>
                </c:pt>
                <c:pt idx="4601">
                  <c:v>-6.0185936449443101E-6</c:v>
                </c:pt>
                <c:pt idx="4602">
                  <c:v>-1.9283421419783301E-5</c:v>
                </c:pt>
                <c:pt idx="4603">
                  <c:v>-2.7718596674375901E-5</c:v>
                </c:pt>
                <c:pt idx="4604">
                  <c:v>-2.9211477438181101E-5</c:v>
                </c:pt>
                <c:pt idx="4605">
                  <c:v>-2.3388162462743999E-5</c:v>
                </c:pt>
                <c:pt idx="4606">
                  <c:v>-1.17071371088862E-5</c:v>
                </c:pt>
                <c:pt idx="4607">
                  <c:v>2.90601335969815E-6</c:v>
                </c:pt>
                <c:pt idx="4608">
                  <c:v>1.6791334754747999E-5</c:v>
                </c:pt>
                <c:pt idx="4609">
                  <c:v>2.64711621945928E-5</c:v>
                </c:pt>
                <c:pt idx="4610">
                  <c:v>2.95211228476336E-5</c:v>
                </c:pt>
                <c:pt idx="4611">
                  <c:v>2.5177335147734001E-5</c:v>
                </c:pt>
                <c:pt idx="4612">
                  <c:v>1.4527727671236499E-5</c:v>
                </c:pt>
                <c:pt idx="4613">
                  <c:v>2.39560675998259E-7</c:v>
                </c:pt>
                <c:pt idx="4614">
                  <c:v>-1.4108605776670199E-5</c:v>
                </c:pt>
                <c:pt idx="4615">
                  <c:v>-2.4923184389135699E-5</c:v>
                </c:pt>
                <c:pt idx="4616">
                  <c:v>-2.9495596859130999E-5</c:v>
                </c:pt>
                <c:pt idx="4617">
                  <c:v>-2.66806541183581E-5</c:v>
                </c:pt>
                <c:pt idx="4618">
                  <c:v>-1.7183376038880601E-5</c:v>
                </c:pt>
                <c:pt idx="4619">
                  <c:v>-3.3824148325395498E-6</c:v>
                </c:pt>
                <c:pt idx="4620">
                  <c:v>1.1265693151589299E-5</c:v>
                </c:pt>
                <c:pt idx="4621">
                  <c:v>2.30922383986161E-5</c:v>
                </c:pt>
                <c:pt idx="4622">
                  <c:v>2.9135189284862701E-5</c:v>
                </c:pt>
                <c:pt idx="4623">
                  <c:v>2.78810512731229E-5</c:v>
                </c:pt>
                <c:pt idx="4624">
                  <c:v>1.9643931008544399E-5</c:v>
                </c:pt>
                <c:pt idx="4625">
                  <c:v>6.4868663607750898E-6</c:v>
                </c:pt>
                <c:pt idx="4626">
                  <c:v>-8.2948742086476994E-6</c:v>
                </c:pt>
                <c:pt idx="4627">
                  <c:v>-2.0999112074850899E-5</c:v>
                </c:pt>
                <c:pt idx="4628">
                  <c:v>-2.8443992052873899E-5</c:v>
                </c:pt>
                <c:pt idx="4629">
                  <c:v>-2.8764897767538398E-5</c:v>
                </c:pt>
                <c:pt idx="4630">
                  <c:v>-2.18814563918522E-5</c:v>
                </c:pt>
                <c:pt idx="4631">
                  <c:v>-9.5176685201261508E-6</c:v>
                </c:pt>
                <c:pt idx="4632">
                  <c:v>5.2298784757945301E-6</c:v>
                </c:pt>
                <c:pt idx="4633">
                  <c:v>1.86675699636418E-5</c:v>
                </c:pt>
                <c:pt idx="4634">
                  <c:v>2.7429852748898399E-5</c:v>
                </c:pt>
                <c:pt idx="4635">
                  <c:v>2.9322158750740701E-5</c:v>
                </c:pt>
                <c:pt idx="4636">
                  <c:v>2.3870548191993102E-5</c:v>
                </c:pt>
                <c:pt idx="4637">
                  <c:v>1.2440410756430499E-5</c:v>
                </c:pt>
                <c:pt idx="4638">
                  <c:v>-2.1055047277854099E-6</c:v>
                </c:pt>
                <c:pt idx="4639">
                  <c:v>-1.6124083491324501E-5</c:v>
                </c:pt>
                <c:pt idx="4640">
                  <c:v>-2.6104285517909299E-5</c:v>
                </c:pt>
                <c:pt idx="4641">
                  <c:v>-2.9546507297303101E-5</c:v>
                </c:pt>
                <c:pt idx="4642">
                  <c:v>-2.5588623030863201E-5</c:v>
                </c:pt>
                <c:pt idx="4643">
                  <c:v>-1.5221909386050701E-5</c:v>
                </c:pt>
                <c:pt idx="4644">
                  <c:v>-1.04277410563169E-6</c:v>
                </c:pt>
                <c:pt idx="4645">
                  <c:v>1.33975304184437E-5</c:v>
                </c:pt>
                <c:pt idx="4646">
                  <c:v>2.4482340336975101E-5</c:v>
                </c:pt>
                <c:pt idx="4647">
                  <c:v>2.9435396240697899E-5</c:v>
                </c:pt>
                <c:pt idx="4648">
                  <c:v>2.7016174551996701E-5</c:v>
                </c:pt>
                <c:pt idx="4649">
                  <c:v>1.7830584350568402E-5</c:v>
                </c:pt>
                <c:pt idx="4650">
                  <c:v>4.1792136856254603E-6</c:v>
                </c:pt>
                <c:pt idx="4651">
                  <c:v>-1.0518866972841899E-5</c:v>
                </c:pt>
                <c:pt idx="4652">
                  <c:v>-2.2582432143647701E-5</c:v>
                </c:pt>
                <c:pt idx="4653">
                  <c:v>-2.8990087092838599E-5</c:v>
                </c:pt>
                <c:pt idx="4654">
                  <c:v>-2.8136994888184199E-5</c:v>
                </c:pt>
                <c:pt idx="4655">
                  <c:v>-2.0236817764539899E-5</c:v>
                </c:pt>
                <c:pt idx="4656">
                  <c:v>-7.2682040916635002E-6</c:v>
                </c:pt>
                <c:pt idx="4657">
                  <c:v>7.52077638463483E-6</c:v>
                </c:pt>
                <c:pt idx="4658">
                  <c:v>2.0426131759891799E-5</c:v>
                </c:pt>
                <c:pt idx="4659">
                  <c:v>2.8215635721362E-5</c:v>
                </c:pt>
                <c:pt idx="4660">
                  <c:v>2.8938358679320701E-5</c:v>
                </c:pt>
                <c:pt idx="4661">
                  <c:v>2.2413290185499399E-5</c:v>
                </c:pt>
                <c:pt idx="4662">
                  <c:v>1.02746741227619E-5</c:v>
                </c:pt>
                <c:pt idx="4663">
                  <c:v>-4.4372978134720797E-6</c:v>
                </c:pt>
                <c:pt idx="4664">
                  <c:v>-1.8037920985324801E-5</c:v>
                </c:pt>
                <c:pt idx="4665">
                  <c:v>-2.7120834947265001E-5</c:v>
                </c:pt>
                <c:pt idx="4666">
                  <c:v>-2.9411167551217299E-5</c:v>
                </c:pt>
                <c:pt idx="4667">
                  <c:v>-2.43352907883298E-5</c:v>
                </c:pt>
                <c:pt idx="4668">
                  <c:v>-1.31644894823211E-5</c:v>
                </c:pt>
                <c:pt idx="4669">
                  <c:v>1.3034398810986899E-6</c:v>
                </c:pt>
                <c:pt idx="4670">
                  <c:v>1.5444914640343301E-5</c:v>
                </c:pt>
                <c:pt idx="4671">
                  <c:v>2.5718114714619501E-5</c:v>
                </c:pt>
                <c:pt idx="4672">
                  <c:v>2.9550053415018499E-5</c:v>
                </c:pt>
                <c:pt idx="4673">
                  <c:v>2.59809979224033E-5</c:v>
                </c:pt>
                <c:pt idx="4674">
                  <c:v>1.59048403257123E-5</c:v>
                </c:pt>
                <c:pt idx="4675">
                  <c:v>1.84521680298051E-6</c:v>
                </c:pt>
                <c:pt idx="4676">
                  <c:v>-1.26765527149517E-5</c:v>
                </c:pt>
                <c:pt idx="4677">
                  <c:v>-2.4023400965800601E-5</c:v>
                </c:pt>
                <c:pt idx="4678">
                  <c:v>-2.9353439414404601E-5</c:v>
                </c:pt>
                <c:pt idx="4679">
                  <c:v>-2.7331726866153001E-5</c:v>
                </c:pt>
                <c:pt idx="4680">
                  <c:v>-1.8464613770549401E-5</c:v>
                </c:pt>
                <c:pt idx="4681">
                  <c:v>-4.9729236099639903E-6</c:v>
                </c:pt>
                <c:pt idx="4682">
                  <c:v>9.7642661185153399E-6</c:v>
                </c:pt>
                <c:pt idx="4683">
                  <c:v>2.20559348245031E-5</c:v>
                </c:pt>
                <c:pt idx="4684">
                  <c:v>2.8823557828607899E-5</c:v>
                </c:pt>
                <c:pt idx="4685">
                  <c:v>2.8372141966166499E-5</c:v>
                </c:pt>
                <c:pt idx="4686">
                  <c:v>2.0814747140308098E-5</c:v>
                </c:pt>
                <c:pt idx="4687">
                  <c:v>8.0441697678428292E-6</c:v>
                </c:pt>
                <c:pt idx="4688">
                  <c:v>-6.7411198253850798E-6</c:v>
                </c:pt>
                <c:pt idx="4689">
                  <c:v>-1.9838054139473898E-5</c:v>
                </c:pt>
                <c:pt idx="4690">
                  <c:v>-2.79664247279782E-5</c:v>
                </c:pt>
                <c:pt idx="4691">
                  <c:v>-2.9090430752256802E-5</c:v>
                </c:pt>
                <c:pt idx="4692">
                  <c:v>-2.2928557930701901E-5</c:v>
                </c:pt>
                <c:pt idx="4693">
                  <c:v>-1.1024085536955801E-5</c:v>
                </c:pt>
                <c:pt idx="4694">
                  <c:v>3.6414374679824998E-6</c:v>
                </c:pt>
                <c:pt idx="4695">
                  <c:v>1.7394939869226601E-5</c:v>
                </c:pt>
                <c:pt idx="4696">
                  <c:v>2.6791771669850199E-5</c:v>
                </c:pt>
                <c:pt idx="4697">
                  <c:v>2.94784380516748E-5</c:v>
                </c:pt>
                <c:pt idx="4698">
                  <c:v>2.4782046752504199E-5</c:v>
                </c:pt>
                <c:pt idx="4699">
                  <c:v>1.3878838107512E-5</c:v>
                </c:pt>
                <c:pt idx="4700">
                  <c:v>-5.0041163956736203E-7</c:v>
                </c:pt>
                <c:pt idx="4701">
                  <c:v>-1.47543301871887E-5</c:v>
                </c:pt>
                <c:pt idx="4702">
                  <c:v>-2.5312935210209198E-5</c:v>
                </c:pt>
                <c:pt idx="4703">
                  <c:v>-2.9531758579783101E-5</c:v>
                </c:pt>
                <c:pt idx="4704">
                  <c:v>-2.6354169811320501E-5</c:v>
                </c:pt>
                <c:pt idx="4705">
                  <c:v>-1.65760157242124E-5</c:v>
                </c:pt>
                <c:pt idx="4706">
                  <c:v>-2.6462956688393401E-6</c:v>
                </c:pt>
                <c:pt idx="4707">
                  <c:v>1.19462055532211E-5</c:v>
                </c:pt>
                <c:pt idx="4708">
                  <c:v>2.35467054855983E-5</c:v>
                </c:pt>
                <c:pt idx="4709">
                  <c:v>2.9249786955951498E-5</c:v>
                </c:pt>
                <c:pt idx="4710">
                  <c:v>2.7627077830681798E-5</c:v>
                </c:pt>
                <c:pt idx="4711">
                  <c:v>1.9084995676769602E-5</c:v>
                </c:pt>
                <c:pt idx="4712">
                  <c:v>5.7629579608926496E-6</c:v>
                </c:pt>
                <c:pt idx="4713">
                  <c:v>-9.0024483270855402E-6</c:v>
                </c:pt>
                <c:pt idx="4714">
                  <c:v>-2.1513135584410201E-5</c:v>
                </c:pt>
                <c:pt idx="4715">
                  <c:v>-2.86357245768152E-5</c:v>
                </c:pt>
                <c:pt idx="4716">
                  <c:v>-2.85863187058184E-5</c:v>
                </c:pt>
                <c:pt idx="4717">
                  <c:v>-2.1377291978302801E-5</c:v>
                </c:pt>
                <c:pt idx="4718">
                  <c:v>-8.8141898597295994E-6</c:v>
                </c:pt>
                <c:pt idx="4719">
                  <c:v>5.9564807884770496E-6</c:v>
                </c:pt>
                <c:pt idx="4720">
                  <c:v>1.92353138718854E-5</c:v>
                </c:pt>
                <c:pt idx="4721">
                  <c:v>2.7696543268855998E-5</c:v>
                </c:pt>
                <c:pt idx="4722">
                  <c:v>2.9221001587261E-5</c:v>
                </c:pt>
                <c:pt idx="4723">
                  <c:v>2.34268787842031E-5</c:v>
                </c:pt>
                <c:pt idx="4724">
                  <c:v>1.1765348859836499E-5</c:v>
                </c:pt>
                <c:pt idx="4725">
                  <c:v>-2.84288567340166E-6</c:v>
                </c:pt>
                <c:pt idx="4726">
                  <c:v>-1.6739101853754001E-5</c:v>
                </c:pt>
                <c:pt idx="4727">
                  <c:v>-2.6442906132984702E-5</c:v>
                </c:pt>
                <c:pt idx="4728">
                  <c:v>-2.9523920531329001E-5</c:v>
                </c:pt>
                <c:pt idx="4729">
                  <c:v>-2.5210485879495801E-5</c:v>
                </c:pt>
                <c:pt idx="4730">
                  <c:v>-1.4582928644642701E-5</c:v>
                </c:pt>
                <c:pt idx="4731">
                  <c:v>-3.02986464817426E-7</c:v>
                </c:pt>
                <c:pt idx="4732">
                  <c:v>1.4052840554713E-5</c:v>
                </c:pt>
                <c:pt idx="4733">
                  <c:v>2.4889046479821899E-5</c:v>
                </c:pt>
                <c:pt idx="4734">
                  <c:v>2.94916363136244E-5</c:v>
                </c:pt>
                <c:pt idx="4735">
                  <c:v>2.67078628798504E-5</c:v>
                </c:pt>
                <c:pt idx="4736">
                  <c:v>1.72349395042651E-5</c:v>
                </c:pt>
                <c:pt idx="4737">
                  <c:v>3.4454186120341802E-6</c:v>
                </c:pt>
                <c:pt idx="4738">
                  <c:v>-1.1207028745406E-5</c:v>
                </c:pt>
                <c:pt idx="4739">
                  <c:v>-2.30526062302004E-5</c:v>
                </c:pt>
                <c:pt idx="4740">
                  <c:v>-2.9124515476654299E-5</c:v>
                </c:pt>
                <c:pt idx="4741">
                  <c:v>-2.7902009146603202E-5</c:v>
                </c:pt>
                <c:pt idx="4742">
                  <c:v>-1.9691271534286899E-5</c:v>
                </c:pt>
                <c:pt idx="4743">
                  <c:v>-6.5487328104284402E-6</c:v>
                </c:pt>
                <c:pt idx="4744">
                  <c:v>8.2339766711908594E-6</c:v>
                </c:pt>
                <c:pt idx="4745">
                  <c:v>2.09544356156275E-5</c:v>
                </c:pt>
                <c:pt idx="4746">
                  <c:v>2.84267261682491E-5</c:v>
                </c:pt>
                <c:pt idx="4747">
                  <c:v>2.8779366805426199E-5</c:v>
                </c:pt>
                <c:pt idx="4748">
                  <c:v>2.19240364919543E-5</c:v>
                </c:pt>
                <c:pt idx="4749">
                  <c:v>9.5776952322241193E-6</c:v>
                </c:pt>
                <c:pt idx="4750">
                  <c:v>-5.1674392141242801E-6</c:v>
                </c:pt>
                <c:pt idx="4751">
                  <c:v>-1.8618356452829601E-5</c:v>
                </c:pt>
                <c:pt idx="4752">
                  <c:v>-2.7406190818025699E-5</c:v>
                </c:pt>
                <c:pt idx="4753">
                  <c:v>-2.9329974677182402E-5</c:v>
                </c:pt>
                <c:pt idx="4754">
                  <c:v>-2.3907884428485499E-5</c:v>
                </c:pt>
                <c:pt idx="4755">
                  <c:v>-1.2497916210926899E-5</c:v>
                </c:pt>
                <c:pt idx="4756">
                  <c:v>2.0422326531016798E-6</c:v>
                </c:pt>
                <c:pt idx="4757">
                  <c:v>1.6070891680069402E-5</c:v>
                </c:pt>
                <c:pt idx="4758">
                  <c:v>2.6074496189189699E-5</c:v>
                </c:pt>
                <c:pt idx="4759">
                  <c:v>2.9547581373296401E-5</c:v>
                </c:pt>
                <c:pt idx="4760">
                  <c:v>2.56202915025738E-5</c:v>
                </c:pt>
                <c:pt idx="4761">
                  <c:v>1.5276240688281799E-5</c:v>
                </c:pt>
                <c:pt idx="4762">
                  <c:v>1.1061606266925199E-6</c:v>
                </c:pt>
                <c:pt idx="4763">
                  <c:v>-1.3340964225974201E-5</c:v>
                </c:pt>
                <c:pt idx="4764">
                  <c:v>-2.4446761826912199E-5</c:v>
                </c:pt>
                <c:pt idx="4765">
                  <c:v>-2.9429716271599801E-5</c:v>
                </c:pt>
                <c:pt idx="4766">
                  <c:v>-2.704181570736E-5</c:v>
                </c:pt>
                <c:pt idx="4767">
                  <c:v>-1.78811246439662E-5</c:v>
                </c:pt>
                <c:pt idx="4768">
                  <c:v>-4.2419949870470602E-6</c:v>
                </c:pt>
                <c:pt idx="4769">
                  <c:v>1.04595686298044E-5</c:v>
                </c:pt>
                <c:pt idx="4770">
                  <c:v>2.25414683968684E-5</c:v>
                </c:pt>
                <c:pt idx="4771">
                  <c:v>2.8977717566818899E-5</c:v>
                </c:pt>
                <c:pt idx="4772">
                  <c:v>2.8156317607450701E-5</c:v>
                </c:pt>
                <c:pt idx="4773">
                  <c:v>2.0282993234183E-5</c:v>
                </c:pt>
                <c:pt idx="4774">
                  <c:v>7.32966737885909E-6</c:v>
                </c:pt>
                <c:pt idx="4775">
                  <c:v>-7.4594191414553496E-6</c:v>
                </c:pt>
                <c:pt idx="4776">
                  <c:v>-2.03802478629155E-5</c:v>
                </c:pt>
                <c:pt idx="4777">
                  <c:v>-2.81967170772295E-5</c:v>
                </c:pt>
                <c:pt idx="4778">
                  <c:v>-2.8951143579817799E-5</c:v>
                </c:pt>
                <c:pt idx="4779">
                  <c:v>-2.24545765729848E-5</c:v>
                </c:pt>
                <c:pt idx="4780">
                  <c:v>-1.03341215653678E-5</c:v>
                </c:pt>
                <c:pt idx="4781">
                  <c:v>4.3745782965315297E-6</c:v>
                </c:pt>
                <c:pt idx="4782">
                  <c:v>1.7987637886151001E-5</c:v>
                </c:pt>
                <c:pt idx="4783">
                  <c:v>2.7095581979979701E-5</c:v>
                </c:pt>
                <c:pt idx="4784">
                  <c:v>2.9417269478135098E-5</c:v>
                </c:pt>
                <c:pt idx="4785">
                  <c:v>2.4371219344000598E-5</c:v>
                </c:pt>
                <c:pt idx="4786">
                  <c:v>1.32212461370926E-5</c:v>
                </c:pt>
                <c:pt idx="4787">
                  <c:v>-1.2400701835068001E-6</c:v>
                </c:pt>
                <c:pt idx="4788">
                  <c:v>-1.5390803233810001E-5</c:v>
                </c:pt>
                <c:pt idx="4789">
                  <c:v>-2.5686814136593801E-5</c:v>
                </c:pt>
                <c:pt idx="4790">
                  <c:v>-2.9549403089441601E-5</c:v>
                </c:pt>
                <c:pt idx="4791">
                  <c:v>-2.6011160727350299E-5</c:v>
                </c:pt>
                <c:pt idx="4792">
                  <c:v>-1.5958261799567799E-5</c:v>
                </c:pt>
                <c:pt idx="4793">
                  <c:v>-1.9085172062145898E-6</c:v>
                </c:pt>
                <c:pt idx="4794">
                  <c:v>1.2619227361016299E-5</c:v>
                </c:pt>
                <c:pt idx="4795">
                  <c:v>2.3986408151677498E-5</c:v>
                </c:pt>
                <c:pt idx="4796">
                  <c:v>2.93460442198778E-5</c:v>
                </c:pt>
                <c:pt idx="4797">
                  <c:v>2.7355781463568201E-5</c:v>
                </c:pt>
                <c:pt idx="4798">
                  <c:v>1.85140935367601E-5</c:v>
                </c:pt>
                <c:pt idx="4799">
                  <c:v>5.03543603057245E-6</c:v>
                </c:pt>
                <c:pt idx="4800">
                  <c:v>-9.7043776670493593E-6</c:v>
                </c:pt>
                <c:pt idx="4801">
                  <c:v>-2.20136697763702E-5</c:v>
                </c:pt>
                <c:pt idx="4802">
                  <c:v>-2.8809501727306299E-5</c:v>
                </c:pt>
                <c:pt idx="4803">
                  <c:v>-2.8389815249465001E-5</c:v>
                </c:pt>
                <c:pt idx="4804">
                  <c:v>-2.0859723424767401E-5</c:v>
                </c:pt>
                <c:pt idx="4805">
                  <c:v>-8.1051844640074805E-6</c:v>
                </c:pt>
                <c:pt idx="4806">
                  <c:v>6.6793482266771799E-6</c:v>
                </c:pt>
                <c:pt idx="4807">
                  <c:v>1.9790996718322299E-5</c:v>
                </c:pt>
                <c:pt idx="4808">
                  <c:v>2.7945867307433501E-5</c:v>
                </c:pt>
                <c:pt idx="4809">
                  <c:v>2.9101522065823201E-5</c:v>
                </c:pt>
                <c:pt idx="4810">
                  <c:v>2.2968520090091299E-5</c:v>
                </c:pt>
                <c:pt idx="4811">
                  <c:v>1.1082909771441901E-5</c:v>
                </c:pt>
                <c:pt idx="4812">
                  <c:v>-3.5784840528458601E-6</c:v>
                </c:pt>
                <c:pt idx="4813">
                  <c:v>-1.7343624346795001E-5</c:v>
                </c:pt>
                <c:pt idx="4814">
                  <c:v>-2.67649463310551E-5</c:v>
                </c:pt>
                <c:pt idx="4815">
                  <c:v>-2.9482821469029701E-5</c:v>
                </c:pt>
                <c:pt idx="4816">
                  <c:v>-2.4816541071939702E-5</c:v>
                </c:pt>
                <c:pt idx="4817">
                  <c:v>-1.39348040127385E-5</c:v>
                </c:pt>
                <c:pt idx="4818">
                  <c:v>4.3699115670126499E-7</c:v>
                </c:pt>
                <c:pt idx="4819">
                  <c:v>1.4699339180048899E-5</c:v>
                </c:pt>
                <c:pt idx="4820">
                  <c:v>2.5280146517673199E-5</c:v>
                </c:pt>
                <c:pt idx="4821">
                  <c:v>2.9529384333302899E-5</c:v>
                </c:pt>
                <c:pt idx="4822">
                  <c:v>2.6382804655655799E-5</c:v>
                </c:pt>
                <c:pt idx="4823">
                  <c:v>1.6628487884961801E-5</c:v>
                </c:pt>
                <c:pt idx="4824">
                  <c:v>2.7094631678294201E-6</c:v>
                </c:pt>
                <c:pt idx="4825">
                  <c:v>-1.1888163407975101E-5</c:v>
                </c:pt>
                <c:pt idx="4826">
                  <c:v>-2.3508325709440598E-5</c:v>
                </c:pt>
                <c:pt idx="4827">
                  <c:v>-2.9240682001911601E-5</c:v>
                </c:pt>
                <c:pt idx="4828">
                  <c:v>-2.7649528090982099E-5</c:v>
                </c:pt>
                <c:pt idx="4829">
                  <c:v>-1.9133378344446401E-5</c:v>
                </c:pt>
                <c:pt idx="4830">
                  <c:v>-5.8251552966822403E-6</c:v>
                </c:pt>
                <c:pt idx="4831">
                  <c:v>8.9420140317760396E-6</c:v>
                </c:pt>
                <c:pt idx="4832">
                  <c:v>2.1469600473748199E-5</c:v>
                </c:pt>
                <c:pt idx="4833">
                  <c:v>2.86199922893382E-5</c:v>
                </c:pt>
                <c:pt idx="4834">
                  <c:v>2.8602329490521101E-5</c:v>
                </c:pt>
                <c:pt idx="4835">
                  <c:v>2.1421035834832599E-5</c:v>
                </c:pt>
                <c:pt idx="4836">
                  <c:v>8.8747108678515202E-6</c:v>
                </c:pt>
                <c:pt idx="4837">
                  <c:v>-5.8943404906922298E-6</c:v>
                </c:pt>
                <c:pt idx="4838">
                  <c:v>-1.9187117707508401E-5</c:v>
                </c:pt>
                <c:pt idx="4839">
                  <c:v>-2.7674362266242201E-5</c:v>
                </c:pt>
                <c:pt idx="4840">
                  <c:v>-2.92303911161161E-5</c:v>
                </c:pt>
                <c:pt idx="4841">
                  <c:v>-2.34654871787769E-5</c:v>
                </c:pt>
                <c:pt idx="4842">
                  <c:v>-1.18235064081989E-5</c:v>
                </c:pt>
                <c:pt idx="4843">
                  <c:v>2.77974489002129E-6</c:v>
                </c:pt>
                <c:pt idx="4844">
                  <c:v>1.66867918362502E-5</c:v>
                </c:pt>
                <c:pt idx="4845">
                  <c:v>2.64145282497491E-5</c:v>
                </c:pt>
                <c:pt idx="4846">
                  <c:v>2.9526582199261601E-5</c:v>
                </c:pt>
                <c:pt idx="4847">
                  <c:v>2.5243520467350999E-5</c:v>
                </c:pt>
                <c:pt idx="4848">
                  <c:v>1.4638062434960599E-5</c:v>
                </c:pt>
                <c:pt idx="4849">
                  <c:v>3.66410857787559E-7</c:v>
                </c:pt>
                <c:pt idx="4850">
                  <c:v>-1.39970105917663E-5</c:v>
                </c:pt>
                <c:pt idx="4851">
                  <c:v>-2.4854793907462499E-5</c:v>
                </c:pt>
                <c:pt idx="4852">
                  <c:v>-2.94875399010874E-5</c:v>
                </c:pt>
                <c:pt idx="4853">
                  <c:v>-2.6734948599067801E-5</c:v>
                </c:pt>
                <c:pt idx="4854">
                  <c:v>-1.72864235688314E-5</c:v>
                </c:pt>
                <c:pt idx="4855">
                  <c:v>-3.5084065185948101E-6</c:v>
                </c:pt>
                <c:pt idx="4856">
                  <c:v>1.11483127087978E-5</c:v>
                </c:pt>
                <c:pt idx="4857">
                  <c:v>2.3012867859161E-5</c:v>
                </c:pt>
                <c:pt idx="4858">
                  <c:v>2.9113707492729499E-5</c:v>
                </c:pt>
                <c:pt idx="4859">
                  <c:v>2.79228384764148E-5</c:v>
                </c:pt>
                <c:pt idx="4860">
                  <c:v>1.9738521342967799E-5</c:v>
                </c:pt>
                <c:pt idx="4861">
                  <c:v>6.6105690902780099E-6</c:v>
                </c:pt>
                <c:pt idx="4862">
                  <c:v>-8.1730412000653807E-6</c:v>
                </c:pt>
                <c:pt idx="4863">
                  <c:v>-2.0909662619985701E-5</c:v>
                </c:pt>
                <c:pt idx="4864">
                  <c:v>-2.8409329322601001E-5</c:v>
                </c:pt>
                <c:pt idx="4865">
                  <c:v>-2.8793703257686599E-5</c:v>
                </c:pt>
                <c:pt idx="4866">
                  <c:v>-2.19665155887176E-5</c:v>
                </c:pt>
                <c:pt idx="4867">
                  <c:v>-9.6376778201848095E-6</c:v>
                </c:pt>
                <c:pt idx="4868">
                  <c:v>5.1049761462259197E-6</c:v>
                </c:pt>
                <c:pt idx="4869">
                  <c:v>1.85690571678415E-5</c:v>
                </c:pt>
                <c:pt idx="4870">
                  <c:v>2.7382402627703601E-5</c:v>
                </c:pt>
                <c:pt idx="4871">
                  <c:v>2.9337655481363802E-5</c:v>
                </c:pt>
                <c:pt idx="4872">
                  <c:v>2.3945110522114801E-5</c:v>
                </c:pt>
                <c:pt idx="4873">
                  <c:v>1.25553640879208E-5</c:v>
                </c:pt>
                <c:pt idx="4874">
                  <c:v>-1.97895116991704E-6</c:v>
                </c:pt>
                <c:pt idx="4875">
                  <c:v>-1.6017625830727399E-5</c:v>
                </c:pt>
                <c:pt idx="4876">
                  <c:v>-2.60445867360955E-5</c:v>
                </c:pt>
                <c:pt idx="4877">
                  <c:v>-2.9548519324522099E-5</c:v>
                </c:pt>
                <c:pt idx="4878">
                  <c:v>-2.56518419424163E-5</c:v>
                </c:pt>
                <c:pt idx="4879">
                  <c:v>-1.53305016133579E-5</c:v>
                </c:pt>
                <c:pt idx="4880">
                  <c:v>-1.1695420517065E-6</c:v>
                </c:pt>
                <c:pt idx="4881">
                  <c:v>1.3284336572106901E-5</c:v>
                </c:pt>
                <c:pt idx="4882">
                  <c:v>2.4411070691395101E-5</c:v>
                </c:pt>
                <c:pt idx="4883">
                  <c:v>2.9423900720734902E-5</c:v>
                </c:pt>
                <c:pt idx="4884">
                  <c:v>2.70673322819385E-5</c:v>
                </c:pt>
                <c:pt idx="4885">
                  <c:v>1.79315825595915E-5</c:v>
                </c:pt>
                <c:pt idx="4886">
                  <c:v>4.3047567457327004E-6</c:v>
                </c:pt>
                <c:pt idx="4887">
                  <c:v>-1.0400222099867E-5</c:v>
                </c:pt>
                <c:pt idx="4888">
                  <c:v>-2.2500400802261099E-5</c:v>
                </c:pt>
                <c:pt idx="4889">
                  <c:v>-2.8965214541375999E-5</c:v>
                </c:pt>
                <c:pt idx="4890">
                  <c:v>-2.8175510611457501E-5</c:v>
                </c:pt>
                <c:pt idx="4891">
                  <c:v>-2.0329075260721301E-5</c:v>
                </c:pt>
                <c:pt idx="4892">
                  <c:v>-7.3910968985102101E-6</c:v>
                </c:pt>
                <c:pt idx="4893">
                  <c:v>7.3980275329691502E-6</c:v>
                </c:pt>
                <c:pt idx="4894">
                  <c:v>2.03342700747854E-5</c:v>
                </c:pt>
                <c:pt idx="4895">
                  <c:v>2.8177668531718301E-5</c:v>
                </c:pt>
                <c:pt idx="4896">
                  <c:v>2.89637951033173E-5</c:v>
                </c:pt>
                <c:pt idx="4897">
                  <c:v>2.24957595129502E-5</c:v>
                </c:pt>
                <c:pt idx="4898">
                  <c:v>1.0393521399004299E-5</c:v>
                </c:pt>
                <c:pt idx="4899">
                  <c:v>-4.31183862604791E-6</c:v>
                </c:pt>
                <c:pt idx="4900">
                  <c:v>-1.7937271918501599E-5</c:v>
                </c:pt>
                <c:pt idx="4901">
                  <c:v>-2.7070204184210101E-5</c:v>
                </c:pt>
                <c:pt idx="4902">
                  <c:v>-2.9423235880628201E-5</c:v>
                </c:pt>
                <c:pt idx="4903">
                  <c:v>-2.4407035622239101E-5</c:v>
                </c:pt>
                <c:pt idx="4904">
                  <c:v>-1.32779418820036E-5</c:v>
                </c:pt>
                <c:pt idx="4905">
                  <c:v>1.1766947729510501E-6</c:v>
                </c:pt>
                <c:pt idx="4906">
                  <c:v>1.53366209223357E-5</c:v>
                </c:pt>
                <c:pt idx="4907">
                  <c:v>2.5655395220232501E-5</c:v>
                </c:pt>
                <c:pt idx="4908">
                  <c:v>2.9548616630704599E-5</c:v>
                </c:pt>
                <c:pt idx="4909">
                  <c:v>2.6041203699707299E-5</c:v>
                </c:pt>
                <c:pt idx="4910">
                  <c:v>1.6011609754218799E-5</c:v>
                </c:pt>
                <c:pt idx="4911">
                  <c:v>1.9718088169705902E-6</c:v>
                </c:pt>
                <c:pt idx="4912">
                  <c:v>-1.2561843870701701E-5</c:v>
                </c:pt>
                <c:pt idx="4913">
                  <c:v>-2.3949304832935001E-5</c:v>
                </c:pt>
                <c:pt idx="4914">
                  <c:v>-2.9338513829058799E-5</c:v>
                </c:pt>
                <c:pt idx="4915">
                  <c:v>-2.7379710033768299E-5</c:v>
                </c:pt>
                <c:pt idx="4916">
                  <c:v>-1.85634880091307E-5</c:v>
                </c:pt>
                <c:pt idx="4917">
                  <c:v>-5.0979252530872901E-6</c:v>
                </c:pt>
                <c:pt idx="4918">
                  <c:v>9.6444445078241403E-6</c:v>
                </c:pt>
                <c:pt idx="4919">
                  <c:v>2.1971303311960899E-5</c:v>
                </c:pt>
                <c:pt idx="4920">
                  <c:v>2.8795312901546702E-5</c:v>
                </c:pt>
                <c:pt idx="4921">
                  <c:v>2.84073577417876E-5</c:v>
                </c:pt>
                <c:pt idx="4922">
                  <c:v>2.0904603609144399E-5</c:v>
                </c:pt>
                <c:pt idx="4923">
                  <c:v>8.1661618198451207E-6</c:v>
                </c:pt>
                <c:pt idx="4924">
                  <c:v>-6.6175458564244398E-6</c:v>
                </c:pt>
                <c:pt idx="4925">
                  <c:v>-1.97438481206784E-5</c:v>
                </c:pt>
                <c:pt idx="4926">
                  <c:v>-2.79251811411669E-5</c:v>
                </c:pt>
                <c:pt idx="4927">
                  <c:v>-2.9112479309603101E-5</c:v>
                </c:pt>
                <c:pt idx="4928">
                  <c:v>-2.30083764342393E-5</c:v>
                </c:pt>
                <c:pt idx="4929">
                  <c:v>-1.11416829473152E-5</c:v>
                </c:pt>
                <c:pt idx="4930">
                  <c:v>3.51551415174701E-6</c:v>
                </c:pt>
                <c:pt idx="4931">
                  <c:v>1.72922289228377E-5</c:v>
                </c:pt>
                <c:pt idx="4932">
                  <c:v>2.6737997687003401E-5</c:v>
                </c:pt>
                <c:pt idx="4933">
                  <c:v>2.9487069059963701E-5</c:v>
                </c:pt>
                <c:pt idx="4934">
                  <c:v>2.4850921062359901E-5</c:v>
                </c:pt>
                <c:pt idx="4935">
                  <c:v>1.39907057207661E-5</c:v>
                </c:pt>
                <c:pt idx="4936">
                  <c:v>-3.7356866063082301E-7</c:v>
                </c:pt>
                <c:pt idx="4937">
                  <c:v>-1.4644280453521E-5</c:v>
                </c:pt>
                <c:pt idx="4938">
                  <c:v>-2.5247241360306399E-5</c:v>
                </c:pt>
                <c:pt idx="4939">
                  <c:v>-2.9526874045888399E-5</c:v>
                </c:pt>
                <c:pt idx="4940">
                  <c:v>-2.6411317955249299E-5</c:v>
                </c:pt>
                <c:pt idx="4941">
                  <c:v>-1.6680883438796401E-5</c:v>
                </c:pt>
                <c:pt idx="4942">
                  <c:v>-2.7726181844088402E-6</c:v>
                </c:pt>
                <c:pt idx="4943">
                  <c:v>1.18300664943384E-5</c:v>
                </c:pt>
                <c:pt idx="4944">
                  <c:v>2.34698376311741E-5</c:v>
                </c:pt>
                <c:pt idx="4945">
                  <c:v>2.9231442336979801E-5</c:v>
                </c:pt>
                <c:pt idx="4946">
                  <c:v>2.7671850970785801E-5</c:v>
                </c:pt>
                <c:pt idx="4947">
                  <c:v>1.9181672865257901E-5</c:v>
                </c:pt>
                <c:pt idx="4948">
                  <c:v>5.8873257961666397E-6</c:v>
                </c:pt>
                <c:pt idx="4949">
                  <c:v>-8.8815385408922908E-6</c:v>
                </c:pt>
                <c:pt idx="4950">
                  <c:v>-2.14259664533196E-5</c:v>
                </c:pt>
                <c:pt idx="4951">
                  <c:v>-2.8604128150467E-5</c:v>
                </c:pt>
                <c:pt idx="4952">
                  <c:v>-2.86182085052015E-5</c:v>
                </c:pt>
                <c:pt idx="4953">
                  <c:v>-2.1464681005331601E-5</c:v>
                </c:pt>
                <c:pt idx="4954">
                  <c:v>-8.9351909904627503E-6</c:v>
                </c:pt>
                <c:pt idx="4955">
                  <c:v>5.8321730378682598E-6</c:v>
                </c:pt>
                <c:pt idx="4956">
                  <c:v>1.9138833148690299E-5</c:v>
                </c:pt>
                <c:pt idx="4957">
                  <c:v>2.7652053768721699E-5</c:v>
                </c:pt>
                <c:pt idx="4958">
                  <c:v>2.9239645981488999E-5</c:v>
                </c:pt>
                <c:pt idx="4959">
                  <c:v>2.3503987468597598E-5</c:v>
                </c:pt>
                <c:pt idx="4960">
                  <c:v>1.18816094860432E-5</c:v>
                </c:pt>
                <c:pt idx="4961">
                  <c:v>-2.71659130044462E-6</c:v>
                </c:pt>
                <c:pt idx="4962">
                  <c:v>-1.6634404943227202E-5</c:v>
                </c:pt>
                <c:pt idx="4963">
                  <c:v>-2.6386028675622001E-5</c:v>
                </c:pt>
                <c:pt idx="4964">
                  <c:v>-2.9529107839169101E-5</c:v>
                </c:pt>
                <c:pt idx="4965">
                  <c:v>-2.52764387591104E-5</c:v>
                </c:pt>
                <c:pt idx="4966">
                  <c:v>-1.46931287881904E-5</c:v>
                </c:pt>
                <c:pt idx="4967">
                  <c:v>-4.2983356271453299E-7</c:v>
                </c:pt>
                <c:pt idx="4968">
                  <c:v>1.3941116145037001E-5</c:v>
                </c:pt>
                <c:pt idx="4969">
                  <c:v>2.48204268298582E-5</c:v>
                </c:pt>
                <c:pt idx="4970">
                  <c:v>2.9483307640391899E-5</c:v>
                </c:pt>
                <c:pt idx="4971">
                  <c:v>2.6761911151227499E-5</c:v>
                </c:pt>
                <c:pt idx="4972">
                  <c:v>1.7337827995394199E-5</c:v>
                </c:pt>
                <c:pt idx="4973">
                  <c:v>3.5713782620382202E-6</c:v>
                </c:pt>
                <c:pt idx="4974">
                  <c:v>-1.1089545312267499E-5</c:v>
                </c:pt>
                <c:pt idx="4975">
                  <c:v>-2.2973023468571299E-5</c:v>
                </c:pt>
                <c:pt idx="4976">
                  <c:v>-2.91027653828802E-5</c:v>
                </c:pt>
                <c:pt idx="4977">
                  <c:v>-2.7943539166597599E-5</c:v>
                </c:pt>
                <c:pt idx="4978">
                  <c:v>-1.97856802169087E-5</c:v>
                </c:pt>
                <c:pt idx="4979">
                  <c:v>-6.6723749154460497E-6</c:v>
                </c:pt>
                <c:pt idx="4980">
                  <c:v>8.1120680759990492E-6</c:v>
                </c:pt>
                <c:pt idx="4981">
                  <c:v>2.0864793294193301E-5</c:v>
                </c:pt>
                <c:pt idx="4982">
                  <c:v>2.83918015960763E-5</c:v>
                </c:pt>
                <c:pt idx="4983">
                  <c:v>2.8807907058271799E-5</c:v>
                </c:pt>
                <c:pt idx="4984">
                  <c:v>2.2008893486442198E-5</c:v>
                </c:pt>
                <c:pt idx="4985">
                  <c:v>9.6976160076703108E-6</c:v>
                </c:pt>
                <c:pt idx="4986">
                  <c:v>-5.0424895598648201E-6</c:v>
                </c:pt>
                <c:pt idx="4987">
                  <c:v>-1.8519672335797499E-5</c:v>
                </c:pt>
                <c:pt idx="4988">
                  <c:v>-2.7358488287523501E-5</c:v>
                </c:pt>
                <c:pt idx="4989">
                  <c:v>-2.9345201127899401E-5</c:v>
                </c:pt>
                <c:pt idx="4990">
                  <c:v>-2.3982226301381499E-5</c:v>
                </c:pt>
                <c:pt idx="4991">
                  <c:v>-1.2612754122751699E-5</c:v>
                </c:pt>
                <c:pt idx="4992">
                  <c:v>1.91566056976734E-6</c:v>
                </c:pt>
                <c:pt idx="4993">
                  <c:v>1.59642861886927E-5</c:v>
                </c:pt>
                <c:pt idx="4994">
                  <c:v>2.6014557296418501E-5</c:v>
                </c:pt>
                <c:pt idx="4995">
                  <c:v>2.95493211466592E-5</c:v>
                </c:pt>
                <c:pt idx="4996">
                  <c:v>2.5683274205038901E-5</c:v>
                </c:pt>
                <c:pt idx="4997">
                  <c:v>1.5384691911300699E-5</c:v>
                </c:pt>
                <c:pt idx="4998">
                  <c:v>1.23291808867746E-6</c:v>
                </c:pt>
                <c:pt idx="4999">
                  <c:v>-1.32276477177235E-5</c:v>
                </c:pt>
                <c:pt idx="5000">
                  <c:v>-2.4375267094851701E-5</c:v>
                </c:pt>
                <c:pt idx="5001">
                  <c:v>-2.94179496148953E-5</c:v>
                </c:pt>
                <c:pt idx="5002">
                  <c:v>-2.7092724158178E-5</c:v>
                </c:pt>
                <c:pt idx="5003">
                  <c:v>-1.7981957864986401E-5</c:v>
                </c:pt>
                <c:pt idx="5004">
                  <c:v>-4.36749867254093E-6</c:v>
                </c:pt>
                <c:pt idx="5005">
                  <c:v>1.03408276564371E-5</c:v>
                </c:pt>
                <c:pt idx="5006">
                  <c:v>2.2459229549023002E-5</c:v>
                </c:pt>
                <c:pt idx="5007">
                  <c:v>2.8952578074111E-5</c:v>
                </c:pt>
                <c:pt idx="5008">
                  <c:v>2.8194573811783199E-5</c:v>
                </c:pt>
                <c:pt idx="5009">
                  <c:v>2.03750636318564E-5</c:v>
                </c:pt>
                <c:pt idx="5010">
                  <c:v>7.45249236761297E-6</c:v>
                </c:pt>
                <c:pt idx="5011">
                  <c:v>-7.3366018420053904E-6</c:v>
                </c:pt>
                <c:pt idx="5012">
                  <c:v>-2.02881986073199E-5</c:v>
                </c:pt>
                <c:pt idx="5013">
                  <c:v>-2.8158490172584299E-5</c:v>
                </c:pt>
                <c:pt idx="5014">
                  <c:v>-2.89763131915339E-5</c:v>
                </c:pt>
                <c:pt idx="5015">
                  <c:v>-2.2536838815667E-5</c:v>
                </c:pt>
                <c:pt idx="5016">
                  <c:v>-1.0452873350018401E-5</c:v>
                </c:pt>
                <c:pt idx="5017">
                  <c:v>4.2490790910608697E-6</c:v>
                </c:pt>
                <c:pt idx="5018">
                  <c:v>1.7886823314410901E-5</c:v>
                </c:pt>
                <c:pt idx="5019">
                  <c:v>2.7044701676870799E-5</c:v>
                </c:pt>
                <c:pt idx="5020">
                  <c:v>2.9429066731209401E-5</c:v>
                </c:pt>
                <c:pt idx="5021">
                  <c:v>2.44427394580408E-5</c:v>
                </c:pt>
                <c:pt idx="5022">
                  <c:v>1.3334576455858699E-5</c:v>
                </c:pt>
                <c:pt idx="5023">
                  <c:v>-1.11331394139989E-6</c:v>
                </c:pt>
                <c:pt idx="5024">
                  <c:v>-1.5282367955536602E-5</c:v>
                </c:pt>
                <c:pt idx="5025">
                  <c:v>-2.56238581102813E-5</c:v>
                </c:pt>
                <c:pt idx="5026">
                  <c:v>-2.9547694042430701E-5</c:v>
                </c:pt>
                <c:pt idx="5027">
                  <c:v>-2.6071126701067001E-5</c:v>
                </c:pt>
                <c:pt idx="5028">
                  <c:v>-1.6064883943892899E-5</c:v>
                </c:pt>
                <c:pt idx="5029">
                  <c:v>-2.03509134366609E-6</c:v>
                </c:pt>
                <c:pt idx="5030">
                  <c:v>1.2504402508371999E-5</c:v>
                </c:pt>
                <c:pt idx="5031">
                  <c:v>2.3912091180506898E-5</c:v>
                </c:pt>
                <c:pt idx="5032">
                  <c:v>2.93308482766396E-5</c:v>
                </c:pt>
                <c:pt idx="5033">
                  <c:v>2.7403512466515101E-5</c:v>
                </c:pt>
                <c:pt idx="5034">
                  <c:v>1.8612796960102499E-5</c:v>
                </c:pt>
                <c:pt idx="5035">
                  <c:v>5.16039098962262E-6</c:v>
                </c:pt>
                <c:pt idx="5036">
                  <c:v>-9.5844669169498197E-6</c:v>
                </c:pt>
                <c:pt idx="5037">
                  <c:v>-2.1928835626456001E-5</c:v>
                </c:pt>
                <c:pt idx="5038">
                  <c:v>-2.8780991416696401E-5</c:v>
                </c:pt>
                <c:pt idx="5039">
                  <c:v>-2.84247693623166E-5</c:v>
                </c:pt>
                <c:pt idx="5040">
                  <c:v>-2.09493874866774E-5</c:v>
                </c:pt>
                <c:pt idx="5041">
                  <c:v>-8.2271015544349894E-6</c:v>
                </c:pt>
                <c:pt idx="5042">
                  <c:v>6.5557129993484304E-6</c:v>
                </c:pt>
                <c:pt idx="5043">
                  <c:v>1.96966085637541E-5</c:v>
                </c:pt>
                <c:pt idx="5044">
                  <c:v>2.7904366324478902E-5</c:v>
                </c:pt>
                <c:pt idx="5045">
                  <c:v>2.9123302433116801E-5</c:v>
                </c:pt>
                <c:pt idx="5046">
                  <c:v>2.30481267795288E-5</c:v>
                </c:pt>
                <c:pt idx="5047">
                  <c:v>1.12004047938095E-5</c:v>
                </c:pt>
                <c:pt idx="5048">
                  <c:v>-3.4525280547862599E-6</c:v>
                </c:pt>
                <c:pt idx="5049">
                  <c:v>-1.7240753834131701E-5</c:v>
                </c:pt>
                <c:pt idx="5050">
                  <c:v>-2.67109258618469E-5</c:v>
                </c:pt>
                <c:pt idx="5051">
                  <c:v>-2.94911808049085E-5</c:v>
                </c:pt>
                <c:pt idx="5052">
                  <c:v>-2.4885186565377201E-5</c:v>
                </c:pt>
                <c:pt idx="5053">
                  <c:v>-1.40465429740574E-5</c:v>
                </c:pt>
                <c:pt idx="5054">
                  <c:v>3.1014444354142697E-7</c:v>
                </c:pt>
                <c:pt idx="5055">
                  <c:v>1.45891542612588E-5</c:v>
                </c:pt>
                <c:pt idx="5056">
                  <c:v>2.52142198897016E-5</c:v>
                </c:pt>
                <c:pt idx="5057">
                  <c:v>2.9524227729104201E-5</c:v>
                </c:pt>
                <c:pt idx="5058">
                  <c:v>2.6439709578740901E-5</c:v>
                </c:pt>
                <c:pt idx="5059">
                  <c:v>1.6733202144331598E-5</c:v>
                </c:pt>
                <c:pt idx="5060">
                  <c:v>2.8357604276245201E-6</c:v>
                </c:pt>
                <c:pt idx="5061">
                  <c:v>-1.17719150799616E-5</c:v>
                </c:pt>
                <c:pt idx="5062">
                  <c:v>-2.3431241428112101E-5</c:v>
                </c:pt>
                <c:pt idx="5063">
                  <c:v>-2.9222068003722901E-5</c:v>
                </c:pt>
                <c:pt idx="5064">
                  <c:v>-2.7694046367252299E-5</c:v>
                </c:pt>
                <c:pt idx="5065">
                  <c:v>-1.9229879016712502E-5</c:v>
                </c:pt>
                <c:pt idx="5066">
                  <c:v>-5.9494691729283497E-6</c:v>
                </c:pt>
                <c:pt idx="5067">
                  <c:v>8.8210221330430001E-6</c:v>
                </c:pt>
                <c:pt idx="5068">
                  <c:v>2.1382233724145201E-5</c:v>
                </c:pt>
                <c:pt idx="5069">
                  <c:v>2.8588132233287201E-5</c:v>
                </c:pt>
                <c:pt idx="5070">
                  <c:v>2.8633955676705498E-5</c:v>
                </c:pt>
                <c:pt idx="5071">
                  <c:v>2.1508227288728001E-5</c:v>
                </c:pt>
                <c:pt idx="5072">
                  <c:v>8.9956299489332792E-6</c:v>
                </c:pt>
                <c:pt idx="5073">
                  <c:v>-5.7699787164086096E-6</c:v>
                </c:pt>
                <c:pt idx="5074">
                  <c:v>-1.90904604178766E-5</c:v>
                </c:pt>
                <c:pt idx="5075">
                  <c:v>-2.7629617879069001E-5</c:v>
                </c:pt>
                <c:pt idx="5076">
                  <c:v>-2.92487661407429E-5</c:v>
                </c:pt>
                <c:pt idx="5077">
                  <c:v>-2.3542379476295499E-5</c:v>
                </c:pt>
                <c:pt idx="5078">
                  <c:v>-1.19396578256906E-5</c:v>
                </c:pt>
                <c:pt idx="5079">
                  <c:v>2.6534251956182399E-6</c:v>
                </c:pt>
                <c:pt idx="5080">
                  <c:v>1.6581941416029699E-5</c:v>
                </c:pt>
                <c:pt idx="5081">
                  <c:v>2.6357407541900101E-5</c:v>
                </c:pt>
                <c:pt idx="5082">
                  <c:v>2.9531497439415999E-5</c:v>
                </c:pt>
                <c:pt idx="5083">
                  <c:v>2.5309240603120301E-5</c:v>
                </c:pt>
                <c:pt idx="5084">
                  <c:v>1.4748127450643099E-5</c:v>
                </c:pt>
                <c:pt idx="5085">
                  <c:v>4.9325428741195203E-7</c:v>
                </c:pt>
                <c:pt idx="5086">
                  <c:v>-1.3885157472028999E-5</c:v>
                </c:pt>
                <c:pt idx="5087">
                  <c:v>-2.4785945405337001E-5</c:v>
                </c:pt>
                <c:pt idx="5088">
                  <c:v>-2.9478939551035901E-5</c:v>
                </c:pt>
                <c:pt idx="5089">
                  <c:v>-2.6788750412113601E-5</c:v>
                </c:pt>
                <c:pt idx="5090">
                  <c:v>-1.73891525471349E-5</c:v>
                </c:pt>
                <c:pt idx="5091">
                  <c:v>-3.6343335522555598E-6</c:v>
                </c:pt>
                <c:pt idx="5092">
                  <c:v>1.10307268265547E-5</c:v>
                </c:pt>
                <c:pt idx="5093">
                  <c:v>2.2933073241993198E-5</c:v>
                </c:pt>
                <c:pt idx="5094">
                  <c:v>2.9091689197516599E-5</c:v>
                </c:pt>
                <c:pt idx="5095">
                  <c:v>2.7964111121784299E-5</c:v>
                </c:pt>
                <c:pt idx="5096">
                  <c:v>1.98327479388502E-5</c:v>
                </c:pt>
                <c:pt idx="5097">
                  <c:v>6.7341500011950599E-6</c:v>
                </c:pt>
                <c:pt idx="5098">
                  <c:v>-8.0510575798931101E-6</c:v>
                </c:pt>
                <c:pt idx="5099">
                  <c:v>-2.08198278449618E-5</c:v>
                </c:pt>
                <c:pt idx="5100">
                  <c:v>-2.8374143069424698E-5</c:v>
                </c:pt>
                <c:pt idx="5101">
                  <c:v>-2.8821978141745501E-5</c:v>
                </c:pt>
                <c:pt idx="5102">
                  <c:v>-2.20511699898946E-5</c:v>
                </c:pt>
                <c:pt idx="5103">
                  <c:v>-9.7575095185473097E-6</c:v>
                </c:pt>
                <c:pt idx="5104">
                  <c:v>4.9799797429147E-6</c:v>
                </c:pt>
                <c:pt idx="5105">
                  <c:v>1.84702021842122E-5</c:v>
                </c:pt>
                <c:pt idx="5106">
                  <c:v>2.7334447907658001E-5</c:v>
                </c:pt>
                <c:pt idx="5107">
                  <c:v>2.9352611582026802E-5</c:v>
                </c:pt>
                <c:pt idx="5108">
                  <c:v>2.4019231595294501E-5</c:v>
                </c:pt>
                <c:pt idx="5109">
                  <c:v>1.2670086051025499E-5</c:v>
                </c:pt>
                <c:pt idx="5110">
                  <c:v>-1.85236114423029E-6</c:v>
                </c:pt>
                <c:pt idx="5111">
                  <c:v>-1.5910872999699401E-5</c:v>
                </c:pt>
                <c:pt idx="5112">
                  <c:v>-2.5984408008503601E-5</c:v>
                </c:pt>
                <c:pt idx="5113">
                  <c:v>-2.9549986836013501E-5</c:v>
                </c:pt>
                <c:pt idx="5114">
                  <c:v>-2.57145881456342E-5</c:v>
                </c:pt>
                <c:pt idx="5115">
                  <c:v>-1.54388113324571E-5</c:v>
                </c:pt>
                <c:pt idx="5116">
                  <c:v>-1.296288445634E-6</c:v>
                </c:pt>
                <c:pt idx="5117">
                  <c:v>1.3170897923987899E-5</c:v>
                </c:pt>
                <c:pt idx="5118">
                  <c:v>2.4339351202228098E-5</c:v>
                </c:pt>
                <c:pt idx="5119">
                  <c:v>2.94118629814974E-5</c:v>
                </c:pt>
                <c:pt idx="5120">
                  <c:v>2.7117991219099101E-5</c:v>
                </c:pt>
                <c:pt idx="5121">
                  <c:v>1.8032250328073201E-5</c:v>
                </c:pt>
                <c:pt idx="5122">
                  <c:v>4.4302204784216796E-6</c:v>
                </c:pt>
                <c:pt idx="5123">
                  <c:v>-1.0281385573143101E-5</c:v>
                </c:pt>
                <c:pt idx="5124">
                  <c:v>-2.24179548268287E-5</c:v>
                </c:pt>
                <c:pt idx="5125">
                  <c:v>-2.8939808223239801E-5</c:v>
                </c:pt>
                <c:pt idx="5126">
                  <c:v>-2.8213507120603999E-5</c:v>
                </c:pt>
                <c:pt idx="5127">
                  <c:v>-2.04209581357215E-5</c:v>
                </c:pt>
                <c:pt idx="5128">
                  <c:v>-7.5138535033204696E-6</c:v>
                </c:pt>
                <c:pt idx="5129">
                  <c:v>7.2751423515503199E-6</c:v>
                </c:pt>
                <c:pt idx="5130">
                  <c:v>2.0242033672768699E-5</c:v>
                </c:pt>
                <c:pt idx="5131">
                  <c:v>2.8139182088181799E-5</c:v>
                </c:pt>
                <c:pt idx="5132">
                  <c:v>2.89886977867974E-5</c:v>
                </c:pt>
                <c:pt idx="5133">
                  <c:v>2.25778142918842E-5</c:v>
                </c:pt>
                <c:pt idx="5134">
                  <c:v>1.05121771449774E-5</c:v>
                </c:pt>
                <c:pt idx="5135">
                  <c:v>-4.1862999807016198E-6</c:v>
                </c:pt>
                <c:pt idx="5136">
                  <c:v>-1.78362923062942E-5</c:v>
                </c:pt>
                <c:pt idx="5137">
                  <c:v>-2.70190745754511E-5</c:v>
                </c:pt>
                <c:pt idx="5138">
                  <c:v>-2.94347620030162E-5</c:v>
                </c:pt>
                <c:pt idx="5139">
                  <c:v>-2.44783306869193E-5</c:v>
                </c:pt>
                <c:pt idx="5140">
                  <c:v>-1.33911495977443E-5</c:v>
                </c:pt>
                <c:pt idx="5141">
                  <c:v>1.0499279808468201E-6</c:v>
                </c:pt>
                <c:pt idx="5142">
                  <c:v>1.52280445833545E-5</c:v>
                </c:pt>
                <c:pt idx="5143">
                  <c:v>2.55922029520308E-5</c:v>
                </c:pt>
                <c:pt idx="5144">
                  <c:v>2.954663532887E-5</c:v>
                </c:pt>
                <c:pt idx="5145">
                  <c:v>2.6100929593575301E-5</c:v>
                </c:pt>
                <c:pt idx="5146">
                  <c:v>1.6118084123157601E-5</c:v>
                </c:pt>
                <c:pt idx="5147">
                  <c:v>2.0983644947604902E-6</c:v>
                </c:pt>
                <c:pt idx="5148">
                  <c:v>-1.24469035386577E-5</c:v>
                </c:pt>
                <c:pt idx="5149">
                  <c:v>-2.3874767365835299E-5</c:v>
                </c:pt>
                <c:pt idx="5150">
                  <c:v>-2.93230475979354E-5</c:v>
                </c:pt>
                <c:pt idx="5151">
                  <c:v>-2.7427188652151599E-5</c:v>
                </c:pt>
                <c:pt idx="5152">
                  <c:v>-1.8662020162510701E-5</c:v>
                </c:pt>
                <c:pt idx="5153">
                  <c:v>-5.2228329524008002E-6</c:v>
                </c:pt>
                <c:pt idx="5154">
                  <c:v>9.5244451707412707E-6</c:v>
                </c:pt>
                <c:pt idx="5155">
                  <c:v>2.1886266915502901E-5</c:v>
                </c:pt>
                <c:pt idx="5156">
                  <c:v>2.8766537338733999E-5</c:v>
                </c:pt>
                <c:pt idx="5157">
                  <c:v>2.8442050030837302E-5</c:v>
                </c:pt>
                <c:pt idx="5158">
                  <c:v>2.09940748510486E-5</c:v>
                </c:pt>
                <c:pt idx="5159">
                  <c:v>8.2880033870296798E-6</c:v>
                </c:pt>
                <c:pt idx="5160">
                  <c:v>-6.4938499403111396E-6</c:v>
                </c:pt>
                <c:pt idx="5161">
                  <c:v>-1.9649278265180701E-5</c:v>
                </c:pt>
                <c:pt idx="5162">
                  <c:v>-2.7883422953262902E-5</c:v>
                </c:pt>
                <c:pt idx="5163">
                  <c:v>-2.9133991386502501E-5</c:v>
                </c:pt>
                <c:pt idx="5164">
                  <c:v>-2.30877709428313E-5</c:v>
                </c:pt>
                <c:pt idx="5165">
                  <c:v>-1.12590750403952E-5</c:v>
                </c:pt>
                <c:pt idx="5166">
                  <c:v>3.3895260521385801E-6</c:v>
                </c:pt>
                <c:pt idx="5167">
                  <c:v>1.7189199317821201E-5</c:v>
                </c:pt>
                <c:pt idx="5168">
                  <c:v>2.66837309803045E-5</c:v>
                </c:pt>
                <c:pt idx="5169">
                  <c:v>2.9495156684921298E-5</c:v>
                </c:pt>
                <c:pt idx="5170">
                  <c:v>2.4919337423131401E-5</c:v>
                </c:pt>
                <c:pt idx="5171">
                  <c:v>1.4102315515371999E-5</c:v>
                </c:pt>
                <c:pt idx="5172">
                  <c:v>-2.46718797626458E-7</c:v>
                </c:pt>
                <c:pt idx="5173">
                  <c:v>-1.4533960857227E-5</c:v>
                </c:pt>
                <c:pt idx="5174">
                  <c:v>-2.5181082257987699E-5</c:v>
                </c:pt>
                <c:pt idx="5175">
                  <c:v>-2.9521445395142101E-5</c:v>
                </c:pt>
                <c:pt idx="5176">
                  <c:v>-2.6467979395331599E-5</c:v>
                </c:pt>
                <c:pt idx="5177">
                  <c:v>-1.6785443760536698E-5</c:v>
                </c:pt>
                <c:pt idx="5178">
                  <c:v>-2.8988896065820799E-6</c:v>
                </c:pt>
                <c:pt idx="5179">
                  <c:v>1.1713709432746501E-5</c:v>
                </c:pt>
                <c:pt idx="5180">
                  <c:v>2.3392537278066102E-5</c:v>
                </c:pt>
                <c:pt idx="5181">
                  <c:v>2.9212559045328101E-5</c:v>
                </c:pt>
                <c:pt idx="5182">
                  <c:v>2.77161141781281E-5</c:v>
                </c:pt>
                <c:pt idx="5183">
                  <c:v>1.9277996576726201E-5</c:v>
                </c:pt>
                <c:pt idx="5184">
                  <c:v>6.0115851406748202E-6</c:v>
                </c:pt>
                <c:pt idx="5185">
                  <c:v>-8.7604650870252792E-6</c:v>
                </c:pt>
                <c:pt idx="5186">
                  <c:v>-2.13384024877E-5</c:v>
                </c:pt>
                <c:pt idx="5187">
                  <c:v>-2.8572004611491599E-5</c:v>
                </c:pt>
                <c:pt idx="5188">
                  <c:v>-2.86495709324866E-5</c:v>
                </c:pt>
                <c:pt idx="5189">
                  <c:v>-2.1551674484405401E-5</c:v>
                </c:pt>
                <c:pt idx="5190">
                  <c:v>-9.0560274648227704E-6</c:v>
                </c:pt>
                <c:pt idx="5191">
                  <c:v>5.7077578128405299E-6</c:v>
                </c:pt>
                <c:pt idx="5192">
                  <c:v>1.9041999737918999E-5</c:v>
                </c:pt>
                <c:pt idx="5193">
                  <c:v>2.7607054700645501E-5</c:v>
                </c:pt>
                <c:pt idx="5194">
                  <c:v>2.9257751551861398E-5</c:v>
                </c:pt>
                <c:pt idx="5195">
                  <c:v>2.3580663025000101E-5</c:v>
                </c:pt>
                <c:pt idx="5196">
                  <c:v>1.1997651159714199E-5</c:v>
                </c:pt>
                <c:pt idx="5197">
                  <c:v>-2.5902468665463699E-6</c:v>
                </c:pt>
                <c:pt idx="5198">
                  <c:v>-1.6529401496355501E-5</c:v>
                </c:pt>
                <c:pt idx="5199">
                  <c:v>-2.63286649804399E-5</c:v>
                </c:pt>
                <c:pt idx="5200">
                  <c:v>-2.9533750988993499E-5</c:v>
                </c:pt>
                <c:pt idx="5201">
                  <c:v>-2.5341925848263798E-5</c:v>
                </c:pt>
                <c:pt idx="5202">
                  <c:v>-1.4803058168941899E-5</c:v>
                </c:pt>
                <c:pt idx="5203">
                  <c:v>-5.5667273970255602E-7</c:v>
                </c:pt>
                <c:pt idx="5204">
                  <c:v>1.3829134830542201E-5</c:v>
                </c:pt>
                <c:pt idx="5205">
                  <c:v>2.4751349792753499E-5</c:v>
                </c:pt>
                <c:pt idx="5206">
                  <c:v>2.94744356531431E-5</c:v>
                </c:pt>
                <c:pt idx="5207">
                  <c:v>2.6815466258078699E-5</c:v>
                </c:pt>
                <c:pt idx="5208">
                  <c:v>1.7440396987602899E-5</c:v>
                </c:pt>
                <c:pt idx="5209">
                  <c:v>3.6972720992138299E-6</c:v>
                </c:pt>
                <c:pt idx="5210">
                  <c:v>-1.09718575226343E-5</c:v>
                </c:pt>
                <c:pt idx="5211">
                  <c:v>-2.2893017363476101E-5</c:v>
                </c:pt>
                <c:pt idx="5212">
                  <c:v>-2.9080478987666001E-5</c:v>
                </c:pt>
                <c:pt idx="5213">
                  <c:v>-2.7984554247200501E-5</c:v>
                </c:pt>
                <c:pt idx="5214">
                  <c:v>-1.9879724291952698E-5</c:v>
                </c:pt>
                <c:pt idx="5215">
                  <c:v>-6.79589406292922E-6</c:v>
                </c:pt>
                <c:pt idx="5216">
                  <c:v>7.9900099928209795E-6</c:v>
                </c:pt>
                <c:pt idx="5217">
                  <c:v>2.07747664794457E-5</c:v>
                </c:pt>
                <c:pt idx="5218">
                  <c:v>2.8356353823998401E-5</c:v>
                </c:pt>
                <c:pt idx="5219">
                  <c:v>2.8835916443282699E-5</c:v>
                </c:pt>
                <c:pt idx="5220">
                  <c:v>2.2093344904308202E-5</c:v>
                </c:pt>
                <c:pt idx="5221">
                  <c:v>9.8173580768883201E-6</c:v>
                </c:pt>
                <c:pt idx="5222">
                  <c:v>-4.9174469833562997E-6</c:v>
                </c:pt>
                <c:pt idx="5223">
                  <c:v>-1.84206469409929E-5</c:v>
                </c:pt>
                <c:pt idx="5224">
                  <c:v>-2.73102815988605E-5</c:v>
                </c:pt>
                <c:pt idx="5225">
                  <c:v>-2.93598868096063E-5</c:v>
                </c:pt>
                <c:pt idx="5226">
                  <c:v>-2.4056126233371502E-5</c:v>
                </c:pt>
                <c:pt idx="5227">
                  <c:v>-1.2727359608615899E-5</c:v>
                </c:pt>
                <c:pt idx="5228">
                  <c:v>1.7890531849243799E-6</c:v>
                </c:pt>
                <c:pt idx="5229">
                  <c:v>1.58573865098202E-5</c:v>
                </c:pt>
                <c:pt idx="5230">
                  <c:v>2.5954139011247401E-5</c:v>
                </c:pt>
                <c:pt idx="5231">
                  <c:v>2.9550516389518399E-5</c:v>
                </c:pt>
                <c:pt idx="5232">
                  <c:v>2.5745783619939701E-5</c:v>
                </c:pt>
                <c:pt idx="5233">
                  <c:v>1.5492859627500899E-5</c:v>
                </c:pt>
                <c:pt idx="5234">
                  <c:v>1.35965283063091E-6</c:v>
                </c:pt>
                <c:pt idx="5235">
                  <c:v>-1.31140874523443E-5</c:v>
                </c:pt>
                <c:pt idx="5236">
                  <c:v>-2.4303323178987699E-5</c:v>
                </c:pt>
                <c:pt idx="5237">
                  <c:v>-2.9405640848582301E-5</c:v>
                </c:pt>
                <c:pt idx="5238">
                  <c:v>-2.7143133348297201E-5</c:v>
                </c:pt>
                <c:pt idx="5239">
                  <c:v>-1.8082459717156301E-5</c:v>
                </c:pt>
                <c:pt idx="5240">
                  <c:v>-4.4929218744176001E-6</c:v>
                </c:pt>
                <c:pt idx="5241">
                  <c:v>1.02218961238328E-5</c:v>
                </c:pt>
                <c:pt idx="5242">
                  <c:v>2.23765768258295E-5</c:v>
                </c:pt>
                <c:pt idx="5243">
                  <c:v>2.8926905047592501E-5</c:v>
                </c:pt>
                <c:pt idx="5244">
                  <c:v>2.8232310450695001E-5</c:v>
                </c:pt>
                <c:pt idx="5245">
                  <c:v>2.0466758560881999E-5</c:v>
                </c:pt>
                <c:pt idx="5246">
                  <c:v>7.57518002294384E-6</c:v>
                </c:pt>
                <c:pt idx="5247">
                  <c:v>-7.2136493447458203E-6</c:v>
                </c:pt>
                <c:pt idx="5248">
                  <c:v>-2.0195775483812201E-5</c:v>
                </c:pt>
                <c:pt idx="5249">
                  <c:v>-2.81197443674624E-5</c:v>
                </c:pt>
                <c:pt idx="5250">
                  <c:v>-2.9000948832052099E-5</c:v>
                </c:pt>
                <c:pt idx="5251">
                  <c:v>-2.26186857528291E-5</c:v>
                </c:pt>
                <c:pt idx="5252">
                  <c:v>-1.05714325106706E-5</c:v>
                </c:pt>
                <c:pt idx="5253">
                  <c:v>4.1235015841914898E-6</c:v>
                </c:pt>
                <c:pt idx="5254">
                  <c:v>1.7785679126946099E-5</c:v>
                </c:pt>
                <c:pt idx="5255">
                  <c:v>2.6993322998014102E-5</c:v>
                </c:pt>
                <c:pt idx="5256">
                  <c:v>2.9440321669810799E-5</c:v>
                </c:pt>
                <c:pt idx="5257">
                  <c:v>2.4513809144906799E-5</c:v>
                </c:pt>
                <c:pt idx="5258">
                  <c:v>1.34476610470295E-5</c:v>
                </c:pt>
                <c:pt idx="5259">
                  <c:v>-9.8653718330894202E-7</c:v>
                </c:pt>
                <c:pt idx="5260">
                  <c:v>-1.51736510560553E-5</c:v>
                </c:pt>
                <c:pt idx="5261">
                  <c:v>-2.5560429891315301E-5</c:v>
                </c:pt>
                <c:pt idx="5262">
                  <c:v>-2.9545440494900198E-5</c:v>
                </c:pt>
                <c:pt idx="5263">
                  <c:v>-2.6130612239931101E-5</c:v>
                </c:pt>
                <c:pt idx="5264">
                  <c:v>-1.6171210046921501E-5</c:v>
                </c:pt>
                <c:pt idx="5265">
                  <c:v>-2.1616279787564202E-6</c:v>
                </c:pt>
                <c:pt idx="5266">
                  <c:v>1.2389347226454599E-5</c:v>
                </c:pt>
                <c:pt idx="5267">
                  <c:v>2.3837333560869801E-5</c:v>
                </c:pt>
                <c:pt idx="5268">
                  <c:v>2.9315111828883501E-5</c:v>
                </c:pt>
                <c:pt idx="5269">
                  <c:v>2.74507384816024E-5</c:v>
                </c:pt>
                <c:pt idx="5270">
                  <c:v>1.8711157389585601E-5</c:v>
                </c:pt>
                <c:pt idx="5271">
                  <c:v>5.2852508537537098E-6</c:v>
                </c:pt>
                <c:pt idx="5272">
                  <c:v>-9.4643795457167595E-6</c:v>
                </c:pt>
                <c:pt idx="5273">
                  <c:v>-2.1843597375214298E-5</c:v>
                </c:pt>
                <c:pt idx="5274">
                  <c:v>-2.8751950734249099E-5</c:v>
                </c:pt>
                <c:pt idx="5275">
                  <c:v>-2.8459199667738099E-5</c:v>
                </c:pt>
                <c:pt idx="5276">
                  <c:v>-2.1038665496384699E-5</c:v>
                </c:pt>
                <c:pt idx="5277">
                  <c:v>-8.3488670370563908E-6</c:v>
                </c:pt>
                <c:pt idx="5278">
                  <c:v>6.4319569643137102E-6</c:v>
                </c:pt>
                <c:pt idx="5279">
                  <c:v>1.9601857443007202E-5</c:v>
                </c:pt>
                <c:pt idx="5280">
                  <c:v>2.7862351124004199E-5</c:v>
                </c:pt>
                <c:pt idx="5281">
                  <c:v>2.9144546120516601E-5</c:v>
                </c:pt>
                <c:pt idx="5282">
                  <c:v>2.3127308741507401E-5</c:v>
                </c:pt>
                <c:pt idx="5283">
                  <c:v>1.1317693416780199E-5</c:v>
                </c:pt>
                <c:pt idx="5284">
                  <c:v>-3.3265084340521901E-6</c:v>
                </c:pt>
                <c:pt idx="5285">
                  <c:v>-1.7137565611416101E-5</c:v>
                </c:pt>
                <c:pt idx="5286">
                  <c:v>-2.66564131676622E-5</c:v>
                </c:pt>
                <c:pt idx="5287">
                  <c:v>-2.94989966816854E-5</c:v>
                </c:pt>
                <c:pt idx="5288">
                  <c:v>-2.4953373478290801E-5</c:v>
                </c:pt>
                <c:pt idx="5289">
                  <c:v>-1.4158023087767499E-5</c:v>
                </c:pt>
                <c:pt idx="5290">
                  <c:v>1.8329201508583199E-7</c:v>
                </c:pt>
                <c:pt idx="5291">
                  <c:v>1.4478700495699901E-5</c:v>
                </c:pt>
                <c:pt idx="5292">
                  <c:v>2.5147828617828901E-5</c:v>
                </c:pt>
                <c:pt idx="5293">
                  <c:v>2.9518527056819901E-5</c:v>
                </c:pt>
                <c:pt idx="5294">
                  <c:v>2.6496127274782901E-5</c:v>
                </c:pt>
                <c:pt idx="5295">
                  <c:v>1.68376080467362E-5</c:v>
                </c:pt>
                <c:pt idx="5296">
                  <c:v>2.9620054304474102E-6</c:v>
                </c:pt>
                <c:pt idx="5297">
                  <c:v>-1.16554498208446E-5</c:v>
                </c:pt>
                <c:pt idx="5298">
                  <c:v>-2.3353725359344802E-5</c:v>
                </c:pt>
                <c:pt idx="5299">
                  <c:v>-2.9202915505603001E-5</c:v>
                </c:pt>
                <c:pt idx="5300">
                  <c:v>-2.77380543017473E-5</c:v>
                </c:pt>
                <c:pt idx="5301">
                  <c:v>-1.9326025323622801E-5</c:v>
                </c:pt>
                <c:pt idx="5302">
                  <c:v>-6.0736734132397603E-6</c:v>
                </c:pt>
                <c:pt idx="5303">
                  <c:v>8.6998676818235696E-6</c:v>
                </c:pt>
                <c:pt idx="5304">
                  <c:v>2.1294472945913301E-5</c:v>
                </c:pt>
                <c:pt idx="5305">
                  <c:v>2.8555745359379401E-5</c:v>
                </c:pt>
                <c:pt idx="5306">
                  <c:v>2.86650542006056E-5</c:v>
                </c:pt>
                <c:pt idx="5307">
                  <c:v>2.1595022392203901E-5</c:v>
                </c:pt>
                <c:pt idx="5308">
                  <c:v>9.1163832598817495E-6</c:v>
                </c:pt>
                <c:pt idx="5309">
                  <c:v>-5.6455106138137596E-6</c:v>
                </c:pt>
                <c:pt idx="5310">
                  <c:v>-1.89934513320743E-5</c:v>
                </c:pt>
                <c:pt idx="5311">
                  <c:v>-2.7584364337399099E-5</c:v>
                </c:pt>
                <c:pt idx="5312">
                  <c:v>-2.9266602173449201E-5</c:v>
                </c:pt>
                <c:pt idx="5313">
                  <c:v>-2.36188379383401E-5</c:v>
                </c:pt>
                <c:pt idx="5314">
                  <c:v>-1.2055589220940499E-5</c:v>
                </c:pt>
                <c:pt idx="5315">
                  <c:v>2.5270566042895799E-6</c:v>
                </c:pt>
                <c:pt idx="5316">
                  <c:v>1.6476785426254301E-5</c:v>
                </c:pt>
                <c:pt idx="5317">
                  <c:v>2.6299801123657599E-5</c:v>
                </c:pt>
                <c:pt idx="5318">
                  <c:v>2.9535868477519498E-5</c:v>
                </c:pt>
                <c:pt idx="5319">
                  <c:v>2.5374494343960899E-5</c:v>
                </c:pt>
                <c:pt idx="5320">
                  <c:v>1.4857920690022401E-5</c:v>
                </c:pt>
                <c:pt idx="5321">
                  <c:v>6.2008862741955896E-7</c:v>
                </c:pt>
                <c:pt idx="5322">
                  <c:v>-1.37730484786711E-5</c:v>
                </c:pt>
                <c:pt idx="5323">
                  <c:v>-2.4716640151488901E-5</c:v>
                </c:pt>
                <c:pt idx="5324">
                  <c:v>-2.9469795967462601E-5</c:v>
                </c:pt>
                <c:pt idx="5325">
                  <c:v>-2.6842058566043601E-5</c:v>
                </c:pt>
                <c:pt idx="5326">
                  <c:v>-1.7491561080716701E-5</c:v>
                </c:pt>
                <c:pt idx="5327">
                  <c:v>-3.7601936129571402E-6</c:v>
                </c:pt>
                <c:pt idx="5328">
                  <c:v>1.0912937671715199E-5</c:v>
                </c:pt>
                <c:pt idx="5329">
                  <c:v>2.2852856017556099E-5</c:v>
                </c:pt>
                <c:pt idx="5330">
                  <c:v>2.90691348049738E-5</c:v>
                </c:pt>
                <c:pt idx="5331">
                  <c:v>2.8004868448665399E-5</c:v>
                </c:pt>
                <c:pt idx="5332">
                  <c:v>1.9926609059797702E-5</c:v>
                </c:pt>
                <c:pt idx="5333">
                  <c:v>6.8576068161955998E-6</c:v>
                </c:pt>
                <c:pt idx="5334">
                  <c:v>-7.9289255960269506E-6</c:v>
                </c:pt>
                <c:pt idx="5335">
                  <c:v>-2.0729609405241101E-5</c:v>
                </c:pt>
                <c:pt idx="5336">
                  <c:v>-2.8338433941752102E-5</c:v>
                </c:pt>
                <c:pt idx="5337">
                  <c:v>-2.884972189867E-5</c:v>
                </c:pt>
                <c:pt idx="5338">
                  <c:v>-2.2135418035384599E-5</c:v>
                </c:pt>
                <c:pt idx="5339">
                  <c:v>-9.87716140697293E-6</c:v>
                </c:pt>
                <c:pt idx="5340">
                  <c:v>4.8548915692760498E-6</c:v>
                </c:pt>
                <c:pt idx="5341">
                  <c:v>1.8371006834439001E-5</c:v>
                </c:pt>
                <c:pt idx="5342">
                  <c:v>2.7285989472464301E-5</c:v>
                </c:pt>
                <c:pt idx="5343">
                  <c:v>2.9367026777121101E-5</c:v>
                </c:pt>
                <c:pt idx="5344">
                  <c:v>2.409291004564E-5</c:v>
                </c:pt>
                <c:pt idx="5345">
                  <c:v>1.27845745316654E-5</c:v>
                </c:pt>
                <c:pt idx="5346">
                  <c:v>-1.7257369835073499E-6</c:v>
                </c:pt>
                <c:pt idx="5347">
                  <c:v>-1.5803826965465701E-5</c:v>
                </c:pt>
                <c:pt idx="5348">
                  <c:v>-2.5923750444098301E-5</c:v>
                </c:pt>
                <c:pt idx="5349">
                  <c:v>-2.9550909804734199E-5</c:v>
                </c:pt>
                <c:pt idx="5350">
                  <c:v>-2.5776860484239101E-5</c:v>
                </c:pt>
                <c:pt idx="5351">
                  <c:v>-1.5546836547433E-5</c:v>
                </c:pt>
                <c:pt idx="5352">
                  <c:v>-1.42301095175046E-6</c:v>
                </c:pt>
                <c:pt idx="5353">
                  <c:v>1.30572165645171E-5</c:v>
                </c:pt>
                <c:pt idx="5354">
                  <c:v>2.4267183191110501E-5</c:v>
                </c:pt>
                <c:pt idx="5355">
                  <c:v>2.9399283244815099E-5</c:v>
                </c:pt>
                <c:pt idx="5356">
                  <c:v>2.7168150429943199E-5</c:v>
                </c:pt>
                <c:pt idx="5357">
                  <c:v>1.8132585800922698E-5</c:v>
                </c:pt>
                <c:pt idx="5358">
                  <c:v>4.5556025716653496E-6</c:v>
                </c:pt>
                <c:pt idx="5359">
                  <c:v>-1.0162359582572199E-5</c:v>
                </c:pt>
                <c:pt idx="5360">
                  <c:v>-2.23350957366526E-5</c:v>
                </c:pt>
                <c:pt idx="5361">
                  <c:v>-2.8913868606613701E-5</c:v>
                </c:pt>
                <c:pt idx="5362">
                  <c:v>-2.8250983715429599E-5</c:v>
                </c:pt>
                <c:pt idx="5363">
                  <c:v>-2.0512464696336799E-5</c:v>
                </c:pt>
                <c:pt idx="5364">
                  <c:v>-7.6364716439538093E-6</c:v>
                </c:pt>
                <c:pt idx="5365">
                  <c:v>7.1521231048882399E-6</c:v>
                </c:pt>
                <c:pt idx="5366">
                  <c:v>2.01494242535604E-5</c:v>
                </c:pt>
                <c:pt idx="5367">
                  <c:v>2.8100177099975098E-5</c:v>
                </c:pt>
                <c:pt idx="5368">
                  <c:v>2.9013066270858001E-5</c:v>
                </c:pt>
                <c:pt idx="5369">
                  <c:v>2.2659453010208201E-5</c:v>
                </c:pt>
                <c:pt idx="5370">
                  <c:v>1.06306391741105E-5</c:v>
                </c:pt>
                <c:pt idx="5371">
                  <c:v>-4.06068419084075E-6</c:v>
                </c:pt>
                <c:pt idx="5372">
                  <c:v>-1.77349840095401E-5</c:v>
                </c:pt>
                <c:pt idx="5373">
                  <c:v>-2.69674470631968E-5</c:v>
                </c:pt>
                <c:pt idx="5374">
                  <c:v>-2.94457457059797E-5</c:v>
                </c:pt>
                <c:pt idx="5375">
                  <c:v>-2.4549174668555402E-5</c:v>
                </c:pt>
                <c:pt idx="5376">
                  <c:v>-1.3504110543367999E-5</c:v>
                </c:pt>
                <c:pt idx="5377">
                  <c:v>9.2314184082562805E-7</c:v>
                </c:pt>
                <c:pt idx="5378">
                  <c:v>1.51191876242283E-5</c:v>
                </c:pt>
                <c:pt idx="5379">
                  <c:v>2.55285390745123E-5</c:v>
                </c:pt>
                <c:pt idx="5380">
                  <c:v>2.9544109546025798E-5</c:v>
                </c:pt>
                <c:pt idx="5381">
                  <c:v>2.6160174503387401E-5</c:v>
                </c:pt>
                <c:pt idx="5382">
                  <c:v>1.6224261470435001E-5</c:v>
                </c:pt>
                <c:pt idx="5383">
                  <c:v>2.2248815042009898E-6</c:v>
                </c:pt>
                <c:pt idx="5384">
                  <c:v>-1.23317338369229E-5</c:v>
                </c:pt>
                <c:pt idx="5385">
                  <c:v>-2.3799789938066799E-5</c:v>
                </c:pt>
                <c:pt idx="5386">
                  <c:v>-2.93070410060439E-5</c:v>
                </c:pt>
                <c:pt idx="5387">
                  <c:v>-2.74741618463741E-5</c:v>
                </c:pt>
                <c:pt idx="5388">
                  <c:v>-1.8760208414953501E-5</c:v>
                </c:pt>
                <c:pt idx="5389">
                  <c:v>-5.3476444061240003E-6</c:v>
                </c:pt>
                <c:pt idx="5390">
                  <c:v>9.4042703185967203E-6</c:v>
                </c:pt>
                <c:pt idx="5391">
                  <c:v>2.18008272021673E-5</c:v>
                </c:pt>
                <c:pt idx="5392">
                  <c:v>2.87372316704417E-5</c:v>
                </c:pt>
                <c:pt idx="5393">
                  <c:v>2.84762181940113E-5</c:v>
                </c:pt>
                <c:pt idx="5394">
                  <c:v>2.1083159217258001E-5</c:v>
                </c:pt>
                <c:pt idx="5395">
                  <c:v>8.4096922241181906E-6</c:v>
                </c:pt>
                <c:pt idx="5396">
                  <c:v>-6.3700343564951404E-6</c:v>
                </c:pt>
                <c:pt idx="5397">
                  <c:v>-1.95543463157E-5</c:v>
                </c:pt>
                <c:pt idx="5398">
                  <c:v>-2.7841150933780099E-5</c:v>
                </c:pt>
                <c:pt idx="5399">
                  <c:v>-2.91549665865336E-5</c:v>
                </c:pt>
                <c:pt idx="5400">
                  <c:v>-2.3166739993407701E-5</c:v>
                </c:pt>
                <c:pt idx="5401">
                  <c:v>-1.1376259652911699E-5</c:v>
                </c:pt>
                <c:pt idx="5402">
                  <c:v>3.26347549084724E-6</c:v>
                </c:pt>
                <c:pt idx="5403">
                  <c:v>1.7085852952791401E-5</c:v>
                </c:pt>
                <c:pt idx="5404">
                  <c:v>2.66289725497723E-5</c:v>
                </c:pt>
                <c:pt idx="5405">
                  <c:v>2.95027007775101E-5</c:v>
                </c:pt>
                <c:pt idx="5406">
                  <c:v>2.49872945740522E-5</c:v>
                </c:pt>
                <c:pt idx="5407">
                  <c:v>1.4213665434601099E-5</c:v>
                </c:pt>
                <c:pt idx="5408">
                  <c:v>-1.1986438812473301E-7</c:v>
                </c:pt>
                <c:pt idx="5409">
                  <c:v>-1.4423373431260001E-5</c:v>
                </c:pt>
                <c:pt idx="5410">
                  <c:v>-2.5114459122423399E-5</c:v>
                </c:pt>
                <c:pt idx="5411">
                  <c:v>-2.95154727275825E-5</c:v>
                </c:pt>
                <c:pt idx="5412">
                  <c:v>-2.65241530874187E-5</c:v>
                </c:pt>
                <c:pt idx="5413">
                  <c:v>-1.68896947626111E-5</c:v>
                </c:pt>
                <c:pt idx="5414">
                  <c:v>-3.0251076084479501E-6</c:v>
                </c:pt>
                <c:pt idx="5415">
                  <c:v>1.15971365126561E-5</c:v>
                </c:pt>
                <c:pt idx="5416">
                  <c:v>2.3314805850753702E-5</c:v>
                </c:pt>
                <c:pt idx="5417">
                  <c:v>2.9193137428974901E-5</c:v>
                </c:pt>
                <c:pt idx="5418">
                  <c:v>2.7759866637032699E-5</c:v>
                </c:pt>
                <c:pt idx="5419">
                  <c:v>1.93739650361354E-5</c:v>
                </c:pt>
                <c:pt idx="5420">
                  <c:v>6.13573370458445E-6</c:v>
                </c:pt>
                <c:pt idx="5421">
                  <c:v>-8.6392301966081502E-6</c:v>
                </c:pt>
                <c:pt idx="5422">
                  <c:v>-2.1250445301167002E-5</c:v>
                </c:pt>
                <c:pt idx="5423">
                  <c:v>-2.8539354551856701E-5</c:v>
                </c:pt>
                <c:pt idx="5424">
                  <c:v>-2.86804054097316E-5</c:v>
                </c:pt>
                <c:pt idx="5425">
                  <c:v>-2.1638270812421101E-5</c:v>
                </c:pt>
                <c:pt idx="5426">
                  <c:v>-9.1766970560530201E-6</c:v>
                </c:pt>
                <c:pt idx="5427">
                  <c:v>5.5832374060991398E-6</c:v>
                </c:pt>
                <c:pt idx="5428">
                  <c:v>1.8944815424003399E-5</c:v>
                </c:pt>
                <c:pt idx="5429">
                  <c:v>2.7561546893863501E-5</c:v>
                </c:pt>
                <c:pt idx="5430">
                  <c:v>2.9275317964731601E-5</c:v>
                </c:pt>
                <c:pt idx="5431">
                  <c:v>2.36569040404449E-5</c:v>
                </c:pt>
                <c:pt idx="5432">
                  <c:v>1.21134717424507E-5</c:v>
                </c:pt>
                <c:pt idx="5433">
                  <c:v>-2.4638546999634E-6</c:v>
                </c:pt>
                <c:pt idx="5434">
                  <c:v>-1.6424093448126699E-5</c:v>
                </c:pt>
                <c:pt idx="5435">
                  <c:v>-2.6270816104527999E-5</c:v>
                </c:pt>
                <c:pt idx="5436">
                  <c:v>-2.9537849895238901E-5</c:v>
                </c:pt>
                <c:pt idx="5437">
                  <c:v>-2.5406945940169599E-5</c:v>
                </c:pt>
                <c:pt idx="5438">
                  <c:v>-1.4912714761134899E-5</c:v>
                </c:pt>
                <c:pt idx="5439">
                  <c:v>-6.8350165840796503E-7</c:v>
                </c:pt>
                <c:pt idx="5440">
                  <c:v>1.37168986748037E-5</c:v>
                </c:pt>
                <c:pt idx="5441">
                  <c:v>2.46818166414492E-5</c:v>
                </c:pt>
                <c:pt idx="5442">
                  <c:v>2.94650205153695E-5</c:v>
                </c:pt>
                <c:pt idx="5443">
                  <c:v>2.6868527213498499E-5</c:v>
                </c:pt>
                <c:pt idx="5444">
                  <c:v>1.7542644590764898E-5</c:v>
                </c:pt>
                <c:pt idx="5445">
                  <c:v>3.8230978036080397E-6</c:v>
                </c:pt>
                <c:pt idx="5446">
                  <c:v>-1.08539675452394E-5</c:v>
                </c:pt>
                <c:pt idx="5447">
                  <c:v>-2.2812589389255399E-5</c:v>
                </c:pt>
                <c:pt idx="5448">
                  <c:v>-2.9057656701702E-5</c:v>
                </c:pt>
                <c:pt idx="5449">
                  <c:v>-2.8025053632592101E-5</c:v>
                </c:pt>
                <c:pt idx="5450">
                  <c:v>-1.99734020263886E-5</c:v>
                </c:pt>
                <c:pt idx="5451">
                  <c:v>-6.9192879766854796E-6</c:v>
                </c:pt>
                <c:pt idx="5452">
                  <c:v>7.8678046709248995E-6</c:v>
                </c:pt>
                <c:pt idx="5453">
                  <c:v>2.06843568303854E-5</c:v>
                </c:pt>
                <c:pt idx="5454">
                  <c:v>2.83203835052419E-5</c:v>
                </c:pt>
                <c:pt idx="5455">
                  <c:v>2.88633944443061E-5</c:v>
                </c:pt>
                <c:pt idx="5456">
                  <c:v>2.2177389189294098E-5</c:v>
                </c:pt>
                <c:pt idx="5457">
                  <c:v>9.9369192332890706E-6</c:v>
                </c:pt>
                <c:pt idx="5458">
                  <c:v>-4.7923137888647701E-6</c:v>
                </c:pt>
                <c:pt idx="5459">
                  <c:v>-1.8321282093241002E-5</c:v>
                </c:pt>
                <c:pt idx="5460">
                  <c:v>-2.7261571640382401E-5</c:v>
                </c:pt>
                <c:pt idx="5461">
                  <c:v>-2.93740314516776E-5</c:v>
                </c:pt>
                <c:pt idx="5462">
                  <c:v>-2.41295828626383E-5</c:v>
                </c:pt>
                <c:pt idx="5463">
                  <c:v>-1.28417305565866E-5</c:v>
                </c:pt>
                <c:pt idx="5464">
                  <c:v>1.66241283167494E-6</c:v>
                </c:pt>
                <c:pt idx="5465">
                  <c:v>1.5750194613382999E-5</c:v>
                </c:pt>
                <c:pt idx="5466">
                  <c:v>2.5893242447055498E-5</c:v>
                </c:pt>
                <c:pt idx="5467">
                  <c:v>2.9551167079848501E-5</c:v>
                </c:pt>
                <c:pt idx="5468">
                  <c:v>2.5807818595361999E-5</c:v>
                </c:pt>
                <c:pt idx="5469">
                  <c:v>1.5600741843583799E-5</c:v>
                </c:pt>
                <c:pt idx="5470">
                  <c:v>1.48636251710381E-6</c:v>
                </c:pt>
                <c:pt idx="5471">
                  <c:v>-1.30002855225084E-5</c:v>
                </c:pt>
                <c:pt idx="5472">
                  <c:v>-2.4230931405092101E-5</c:v>
                </c:pt>
                <c:pt idx="5473">
                  <c:v>-2.9392790199485001E-5</c:v>
                </c:pt>
                <c:pt idx="5474">
                  <c:v>-2.71930423487844E-5</c:v>
                </c:pt>
                <c:pt idx="5475">
                  <c:v>-1.8182628348443101E-5</c:v>
                </c:pt>
                <c:pt idx="5476">
                  <c:v>-4.6182622813969596E-6</c:v>
                </c:pt>
                <c:pt idx="5477">
                  <c:v>1.01027762236442E-5</c:v>
                </c:pt>
                <c:pt idx="5478">
                  <c:v>2.2293511750400101E-5</c:v>
                </c:pt>
                <c:pt idx="5479">
                  <c:v>2.89006989603619E-5</c:v>
                </c:pt>
                <c:pt idx="5480">
                  <c:v>2.82695268287809E-5</c:v>
                </c:pt>
                <c:pt idx="5481">
                  <c:v>2.05580763315191E-5</c:v>
                </c:pt>
                <c:pt idx="5482">
                  <c:v>7.6977280839817895E-6</c:v>
                </c:pt>
                <c:pt idx="5483">
                  <c:v>-7.0905639154269902E-6</c:v>
                </c:pt>
                <c:pt idx="5484">
                  <c:v>-2.01029801955519E-5</c:v>
                </c:pt>
                <c:pt idx="5485">
                  <c:v>-2.8080480375865699E-5</c:v>
                </c:pt>
                <c:pt idx="5486">
                  <c:v>-2.90250500473904E-5</c:v>
                </c:pt>
                <c:pt idx="5487">
                  <c:v>-2.27001158762079E-5</c:v>
                </c:pt>
                <c:pt idx="5488">
                  <c:v>-1.0689796862533901E-5</c:v>
                </c:pt>
                <c:pt idx="5489">
                  <c:v>3.9978480900470796E-6</c:v>
                </c:pt>
                <c:pt idx="5490">
                  <c:v>1.76842071876267E-5</c:v>
                </c:pt>
                <c:pt idx="5491">
                  <c:v>2.6941446890208499E-5</c:v>
                </c:pt>
                <c:pt idx="5492">
                  <c:v>2.9451034086534701E-5</c:v>
                </c:pt>
                <c:pt idx="5493">
                  <c:v>2.4584427094937E-5</c:v>
                </c:pt>
                <c:pt idx="5494">
                  <c:v>1.35604978266988E-5</c:v>
                </c:pt>
                <c:pt idx="5495">
                  <c:v>-8.59742245457228E-7</c:v>
                </c:pt>
                <c:pt idx="5496">
                  <c:v>-1.5064654538784801E-5</c:v>
                </c:pt>
                <c:pt idx="5497">
                  <c:v>-2.5496530648541799E-5</c:v>
                </c:pt>
                <c:pt idx="5498">
                  <c:v>-2.95426424883784E-5</c:v>
                </c:pt>
                <c:pt idx="5499">
                  <c:v>-2.61896162477519E-5</c:v>
                </c:pt>
                <c:pt idx="5500">
                  <c:v>-1.6277238149291899E-5</c:v>
                </c:pt>
                <c:pt idx="5501">
                  <c:v>-2.2881247796872499E-6</c:v>
                </c:pt>
                <c:pt idx="5502">
                  <c:v>1.22740636354857E-5</c:v>
                </c:pt>
                <c:pt idx="5503">
                  <c:v>2.3762136670388501E-5</c:v>
                </c:pt>
                <c:pt idx="5504">
                  <c:v>2.92988351665985E-5</c:v>
                </c:pt>
                <c:pt idx="5505">
                  <c:v>2.7497458638556002E-5</c:v>
                </c:pt>
                <c:pt idx="5506">
                  <c:v>1.8809173012638002E-5</c:v>
                </c:pt>
                <c:pt idx="5507">
                  <c:v>5.41001332206664E-6</c:v>
                </c:pt>
                <c:pt idx="5508">
                  <c:v>-9.3441177663024207E-6</c:v>
                </c:pt>
                <c:pt idx="5509">
                  <c:v>-2.1757956593402799E-5</c:v>
                </c:pt>
                <c:pt idx="5510">
                  <c:v>-2.8722380215122001E-5</c:v>
                </c:pt>
                <c:pt idx="5511">
                  <c:v>-2.8493105531252898E-5</c:v>
                </c:pt>
                <c:pt idx="5512">
                  <c:v>-2.1127555808687499E-5</c:v>
                </c:pt>
                <c:pt idx="5513">
                  <c:v>-8.4704786679953893E-6</c:v>
                </c:pt>
                <c:pt idx="5514">
                  <c:v>6.3080824021308896E-6</c:v>
                </c:pt>
                <c:pt idx="5515">
                  <c:v>1.9506745102141301E-5</c:v>
                </c:pt>
                <c:pt idx="5516">
                  <c:v>2.7819822480259202E-5</c:v>
                </c:pt>
                <c:pt idx="5517">
                  <c:v>2.91652527365469E-5</c:v>
                </c:pt>
                <c:pt idx="5518">
                  <c:v>2.3206064516873798E-5</c:v>
                </c:pt>
                <c:pt idx="5519">
                  <c:v>1.14347734789768E-5</c:v>
                </c:pt>
                <c:pt idx="5520">
                  <c:v>-3.20042751291452E-6</c:v>
                </c:pt>
                <c:pt idx="5521">
                  <c:v>-1.7034061580185599E-5</c:v>
                </c:pt>
                <c:pt idx="5522">
                  <c:v>-2.6601409253052801E-5</c:v>
                </c:pt>
                <c:pt idx="5523">
                  <c:v>-2.9506268955330699E-5</c:v>
                </c:pt>
                <c:pt idx="5524">
                  <c:v>-2.50211005541423E-5</c:v>
                </c:pt>
                <c:pt idx="5525">
                  <c:v>-1.426924229953E-5</c:v>
                </c:pt>
                <c:pt idx="5526">
                  <c:v>5.6436208952204201E-8</c:v>
                </c:pt>
                <c:pt idx="5527">
                  <c:v>1.43679799187975E-5</c:v>
                </c:pt>
                <c:pt idx="5528">
                  <c:v>2.5080973925503599E-5</c:v>
                </c:pt>
                <c:pt idx="5529">
                  <c:v>2.9512282421500999E-5</c:v>
                </c:pt>
                <c:pt idx="5530">
                  <c:v>2.6552056704124898E-5</c:v>
                </c:pt>
                <c:pt idx="5531">
                  <c:v>1.6941703668199398E-5</c:v>
                </c:pt>
                <c:pt idx="5532">
                  <c:v>3.0881958498739398E-6</c:v>
                </c:pt>
                <c:pt idx="5533">
                  <c:v>-1.1538769776828601E-5</c:v>
                </c:pt>
                <c:pt idx="5534">
                  <c:v>-2.32757789315936E-5</c:v>
                </c:pt>
                <c:pt idx="5535">
                  <c:v>-2.9183224860491299E-5</c:v>
                </c:pt>
                <c:pt idx="5536">
                  <c:v>-2.77815510834954E-5</c:v>
                </c:pt>
                <c:pt idx="5537">
                  <c:v>-1.9421815493407299E-5</c:v>
                </c:pt>
                <c:pt idx="5538">
                  <c:v>-6.1977657287991497E-6</c:v>
                </c:pt>
                <c:pt idx="5539">
                  <c:v>8.5785529107340108E-6</c:v>
                </c:pt>
                <c:pt idx="5540">
                  <c:v>2.1206319756295101E-5</c:v>
                </c:pt>
                <c:pt idx="5541">
                  <c:v>2.85228322644352E-5</c:v>
                </c:pt>
                <c:pt idx="5542">
                  <c:v>2.8695624489142099E-5</c:v>
                </c:pt>
                <c:pt idx="5543">
                  <c:v>2.1681419545812901E-5</c:v>
                </c:pt>
                <c:pt idx="5544">
                  <c:v>9.2369685754728399E-6</c:v>
                </c:pt>
                <c:pt idx="5545">
                  <c:v>-5.5209384765873896E-6</c:v>
                </c:pt>
                <c:pt idx="5546">
                  <c:v>-1.8896092237770498E-5</c:v>
                </c:pt>
                <c:pt idx="5547">
                  <c:v>-2.75386024751581E-5</c:v>
                </c:pt>
                <c:pt idx="5548">
                  <c:v>-2.9283898885555301E-5</c:v>
                </c:pt>
                <c:pt idx="5549">
                  <c:v>-2.36948611559453E-5</c:v>
                </c:pt>
                <c:pt idx="5550">
                  <c:v>-1.21712984575818E-5</c:v>
                </c:pt>
                <c:pt idx="5551">
                  <c:v>2.4006414447369902E-6</c:v>
                </c:pt>
                <c:pt idx="5552">
                  <c:v>1.6371325804723101E-5</c:v>
                </c:pt>
                <c:pt idx="5553">
                  <c:v>2.6241710056584298E-5</c:v>
                </c:pt>
                <c:pt idx="5554">
                  <c:v>2.95396952330234E-5</c:v>
                </c:pt>
                <c:pt idx="5555">
                  <c:v>2.5439280487386601E-5</c:v>
                </c:pt>
                <c:pt idx="5556">
                  <c:v>1.49674401298449E-5</c:v>
                </c:pt>
                <c:pt idx="5557">
                  <c:v>7.4691154052597997E-7</c:v>
                </c:pt>
                <c:pt idx="5558">
                  <c:v>-1.36606856776204E-5</c:v>
                </c:pt>
                <c:pt idx="5559">
                  <c:v>-2.46468794230654E-5</c:v>
                </c:pt>
                <c:pt idx="5560">
                  <c:v>-2.9460109318863999E-5</c:v>
                </c:pt>
                <c:pt idx="5561">
                  <c:v>-2.6894872078503101E-5</c:v>
                </c:pt>
                <c:pt idx="5562">
                  <c:v>-1.7593647282407499E-5</c:v>
                </c:pt>
                <c:pt idx="5563">
                  <c:v>-3.8859843813690003E-6</c:v>
                </c:pt>
                <c:pt idx="5564">
                  <c:v>1.0794947414880299E-5</c:v>
                </c:pt>
                <c:pt idx="5565">
                  <c:v>2.27722176640809E-5</c:v>
                </c:pt>
                <c:pt idx="5566">
                  <c:v>2.9046044730730099E-5</c:v>
                </c:pt>
                <c:pt idx="5567">
                  <c:v>2.8045109705988099E-5</c:v>
                </c:pt>
                <c:pt idx="5568">
                  <c:v>2.0020102976151601E-5</c:v>
                </c:pt>
                <c:pt idx="5569">
                  <c:v>6.9809372602357102E-6</c:v>
                </c:pt>
                <c:pt idx="5570">
                  <c:v>-7.8066474990969704E-6</c:v>
                </c:pt>
                <c:pt idx="5571">
                  <c:v>-2.0639008963355601E-5</c:v>
                </c:pt>
                <c:pt idx="5572">
                  <c:v>-2.8302202597625601E-5</c:v>
                </c:pt>
                <c:pt idx="5573">
                  <c:v>-2.8876934017202E-5</c:v>
                </c:pt>
                <c:pt idx="5574">
                  <c:v>-2.2219258172677002E-5</c:v>
                </c:pt>
                <c:pt idx="5575">
                  <c:v>-9.9966312805343796E-6</c:v>
                </c:pt>
                <c:pt idx="5576">
                  <c:v>4.7297139304163101E-6</c:v>
                </c:pt>
                <c:pt idx="5577">
                  <c:v>1.8271472946479101E-5</c:v>
                </c:pt>
                <c:pt idx="5578">
                  <c:v>2.7237028215107199E-5</c:v>
                </c:pt>
                <c:pt idx="5579">
                  <c:v>2.9380900801005501E-5</c:v>
                </c:pt>
                <c:pt idx="5580">
                  <c:v>2.4166144515415899E-5</c:v>
                </c:pt>
                <c:pt idx="5581">
                  <c:v>1.2898827420063599E-5</c:v>
                </c:pt>
                <c:pt idx="5582">
                  <c:v>-1.5990810211594799E-6</c:v>
                </c:pt>
                <c:pt idx="5583">
                  <c:v>-1.5696489700654701E-5</c:v>
                </c:pt>
                <c:pt idx="5584">
                  <c:v>-2.5862615160668299E-5</c:v>
                </c:pt>
                <c:pt idx="5585">
                  <c:v>-2.9551288213675899E-5</c:v>
                </c:pt>
                <c:pt idx="5586">
                  <c:v>-2.5838657810685499E-5</c:v>
                </c:pt>
                <c:pt idx="5587">
                  <c:v>-1.5654575267613001E-5</c:v>
                </c:pt>
                <c:pt idx="5588">
                  <c:v>-1.5497072348323301E-6</c:v>
                </c:pt>
                <c:pt idx="5589">
                  <c:v>1.29432945885978E-5</c:v>
                </c:pt>
                <c:pt idx="5590">
                  <c:v>2.41945679879434E-5</c:v>
                </c:pt>
                <c:pt idx="5591">
                  <c:v>2.9386161742505399E-5</c:v>
                </c:pt>
                <c:pt idx="5592">
                  <c:v>2.7217808990144399E-5</c:v>
                </c:pt>
                <c:pt idx="5593">
                  <c:v>1.8232587129172901E-5</c:v>
                </c:pt>
                <c:pt idx="5594">
                  <c:v>4.68090071494113E-6</c:v>
                </c:pt>
                <c:pt idx="5595">
                  <c:v>-1.0043146321547499E-5</c:v>
                </c:pt>
                <c:pt idx="5596">
                  <c:v>-2.2251825058648102E-5</c:v>
                </c:pt>
                <c:pt idx="5597">
                  <c:v>-2.8887396169509199E-5</c:v>
                </c:pt>
                <c:pt idx="5598">
                  <c:v>-2.82879397053211E-5</c:v>
                </c:pt>
                <c:pt idx="5599">
                  <c:v>-2.06035932562977E-5</c:v>
                </c:pt>
                <c:pt idx="5600">
                  <c:v>-7.7589490608213196E-6</c:v>
                </c:pt>
                <c:pt idx="5601">
                  <c:v>7.0289720599632996E-6</c:v>
                </c:pt>
                <c:pt idx="5602">
                  <c:v>2.00564435237531E-5</c:v>
                </c:pt>
                <c:pt idx="5603">
                  <c:v>2.8060654285876301E-5</c:v>
                </c:pt>
                <c:pt idx="5604">
                  <c:v>2.9036900106440501E-5</c:v>
                </c:pt>
                <c:pt idx="5605">
                  <c:v>2.2740674163495902E-5</c:v>
                </c:pt>
                <c:pt idx="5606">
                  <c:v>1.07489053034031E-5</c:v>
                </c:pt>
                <c:pt idx="5607">
                  <c:v>-3.9349935712944296E-6</c:v>
                </c:pt>
                <c:pt idx="5608">
                  <c:v>-1.7633348895133401E-5</c:v>
                </c:pt>
                <c:pt idx="5609">
                  <c:v>-2.6915322598831301E-5</c:v>
                </c:pt>
                <c:pt idx="5610">
                  <c:v>-2.9456186787112501E-5</c:v>
                </c:pt>
                <c:pt idx="5611">
                  <c:v>-2.4619566261644999E-5</c:v>
                </c:pt>
                <c:pt idx="5612">
                  <c:v>-1.3616822637247399E-5</c:v>
                </c:pt>
                <c:pt idx="5613">
                  <c:v>7.9633868928365403E-7</c:v>
                </c:pt>
                <c:pt idx="5614">
                  <c:v>1.5010052050957E-5</c:v>
                </c:pt>
                <c:pt idx="5615">
                  <c:v>2.5464404760865601E-5</c:v>
                </c:pt>
                <c:pt idx="5616">
                  <c:v>2.9541039328716699E-5</c:v>
                </c:pt>
                <c:pt idx="5617">
                  <c:v>2.6218937337387401E-5</c:v>
                </c:pt>
                <c:pt idx="5618">
                  <c:v>1.6330139839430499E-5</c:v>
                </c:pt>
                <c:pt idx="5619">
                  <c:v>2.3513575138554198E-6</c:v>
                </c:pt>
                <c:pt idx="5620">
                  <c:v>-1.2216336887827699E-5</c:v>
                </c:pt>
                <c:pt idx="5621">
                  <c:v>-2.3724373931302401E-5</c:v>
                </c:pt>
                <c:pt idx="5622">
                  <c:v>-2.9290494348351401E-5</c:v>
                </c:pt>
                <c:pt idx="5623">
                  <c:v>-2.7520628750820601E-5</c:v>
                </c:pt>
                <c:pt idx="5624">
                  <c:v>-1.8858050957060601E-5</c:v>
                </c:pt>
                <c:pt idx="5625">
                  <c:v>-5.4723573142499504E-6</c:v>
                </c:pt>
                <c:pt idx="5626">
                  <c:v>9.2839221659547908E-6</c:v>
                </c:pt>
                <c:pt idx="5627">
                  <c:v>2.1714985746424298E-5</c:v>
                </c:pt>
                <c:pt idx="5628">
                  <c:v>2.8707396436710199E-5</c:v>
                </c:pt>
                <c:pt idx="5629">
                  <c:v>2.8509861601663599E-5</c:v>
                </c:pt>
                <c:pt idx="5630">
                  <c:v>2.11718550661393E-5</c:v>
                </c:pt>
                <c:pt idx="5631">
                  <c:v>8.5312260886468108E-6</c:v>
                </c:pt>
                <c:pt idx="5632">
                  <c:v>-6.2461013866316697E-6</c:v>
                </c:pt>
                <c:pt idx="5633">
                  <c:v>-1.9459054021628301E-5</c:v>
                </c:pt>
                <c:pt idx="5634">
                  <c:v>-2.7798365861700901E-5</c:v>
                </c:pt>
                <c:pt idx="5635">
                  <c:v>-2.91754045231685E-5</c:v>
                </c:pt>
                <c:pt idx="5636">
                  <c:v>-2.3245282130738698E-5</c:v>
                </c:pt>
                <c:pt idx="5637">
                  <c:v>-1.14932346254042E-5</c:v>
                </c:pt>
                <c:pt idx="5638">
                  <c:v>3.1373647907140202E-6</c:v>
                </c:pt>
                <c:pt idx="5639">
                  <c:v>1.69821917321998E-5</c:v>
                </c:pt>
                <c:pt idx="5640">
                  <c:v>2.6573723404487E-5</c:v>
                </c:pt>
                <c:pt idx="5641">
                  <c:v>2.9509701198708701E-5</c:v>
                </c:pt>
                <c:pt idx="5642">
                  <c:v>2.5054791262817899E-5</c:v>
                </c:pt>
                <c:pt idx="5643">
                  <c:v>1.43247534265136E-5</c:v>
                </c:pt>
                <c:pt idx="5644">
                  <c:v>6.9922302201604004E-9</c:v>
                </c:pt>
                <c:pt idx="5645">
                  <c:v>-1.43125202135085E-5</c:v>
                </c:pt>
                <c:pt idx="5646">
                  <c:v>-2.5047373181334598E-5</c:v>
                </c:pt>
                <c:pt idx="5647">
                  <c:v>-2.9508956153273002E-5</c:v>
                </c:pt>
                <c:pt idx="5648">
                  <c:v>-2.6579837996350399E-5</c:v>
                </c:pt>
                <c:pt idx="5649">
                  <c:v>-1.69936345238977E-5</c:v>
                </c:pt>
                <c:pt idx="5650">
                  <c:v>-3.1512698640798902E-6</c:v>
                </c:pt>
                <c:pt idx="5651">
                  <c:v>1.1480349882255699E-5</c:v>
                </c:pt>
                <c:pt idx="5652">
                  <c:v>2.3236644781660199E-5</c:v>
                </c:pt>
                <c:pt idx="5653">
                  <c:v>2.9173177845819001E-5</c:v>
                </c:pt>
                <c:pt idx="5654">
                  <c:v>2.78031075412359E-5</c:v>
                </c:pt>
                <c:pt idx="5655">
                  <c:v>1.94695764749929E-5</c:v>
                </c:pt>
                <c:pt idx="5656">
                  <c:v>6.25976920010424E-6</c:v>
                </c:pt>
                <c:pt idx="5657">
                  <c:v>-8.5178361037394405E-6</c:v>
                </c:pt>
                <c:pt idx="5658">
                  <c:v>-2.1162096514582599E-5</c:v>
                </c:pt>
                <c:pt idx="5659">
                  <c:v>-2.8506178573232699E-5</c:v>
                </c:pt>
                <c:pt idx="5660">
                  <c:v>-2.8710711368723399E-5</c:v>
                </c:pt>
                <c:pt idx="5661">
                  <c:v>-2.17244683935945E-5</c:v>
                </c:pt>
                <c:pt idx="5662">
                  <c:v>-9.2971975404722298E-6</c:v>
                </c:pt>
                <c:pt idx="5663">
                  <c:v>5.4586141122876601E-6</c:v>
                </c:pt>
                <c:pt idx="5664">
                  <c:v>1.88472819978416E-5</c:v>
                </c:pt>
                <c:pt idx="5665">
                  <c:v>2.75155311869869E-5</c:v>
                </c:pt>
                <c:pt idx="5666">
                  <c:v>2.9292344896388301E-5</c:v>
                </c:pt>
                <c:pt idx="5667">
                  <c:v>2.3732709109973999E-5</c:v>
                </c:pt>
                <c:pt idx="5668">
                  <c:v>1.22290690999281E-5</c:v>
                </c:pt>
                <c:pt idx="5669">
                  <c:v>-2.33741712983178E-6</c:v>
                </c:pt>
                <c:pt idx="5670">
                  <c:v>-1.6318482739142099E-5</c:v>
                </c:pt>
                <c:pt idx="5671">
                  <c:v>-2.6212483113916899E-5</c:v>
                </c:pt>
                <c:pt idx="5672">
                  <c:v>-2.9541404482371402E-5</c:v>
                </c:pt>
                <c:pt idx="5673">
                  <c:v>-2.5471497836647398E-5</c:v>
                </c:pt>
                <c:pt idx="5674">
                  <c:v>-1.5022096544034201E-5</c:v>
                </c:pt>
                <c:pt idx="5675">
                  <c:v>-8.1031798164628603E-7</c:v>
                </c:pt>
                <c:pt idx="5676">
                  <c:v>1.3604409746092699E-5</c:v>
                </c:pt>
                <c:pt idx="5677">
                  <c:v>2.4611828657291899E-5</c:v>
                </c:pt>
                <c:pt idx="5678">
                  <c:v>2.9455062400571901E-5</c:v>
                </c:pt>
                <c:pt idx="5679">
                  <c:v>2.69210930396874E-5</c:v>
                </c:pt>
                <c:pt idx="5680">
                  <c:v>1.76445689206766E-5</c:v>
                </c:pt>
                <c:pt idx="5681">
                  <c:v>3.9488530565234896E-6</c:v>
                </c:pt>
                <c:pt idx="5682">
                  <c:v>-1.0735877552541799E-5</c:v>
                </c:pt>
                <c:pt idx="5683">
                  <c:v>-2.2731741028023899E-5</c:v>
                </c:pt>
                <c:pt idx="5684">
                  <c:v>-2.9034298945554001E-5</c:v>
                </c:pt>
                <c:pt idx="5685">
                  <c:v>-2.8065036576455701E-5</c:v>
                </c:pt>
                <c:pt idx="5686">
                  <c:v>-2.0066711693936999E-5</c:v>
                </c:pt>
                <c:pt idx="5687">
                  <c:v>-7.0425543828300296E-6</c:v>
                </c:pt>
                <c:pt idx="5688">
                  <c:v>7.7454543622923103E-6</c:v>
                </c:pt>
                <c:pt idx="5689">
                  <c:v>2.0593566013068E-5</c:v>
                </c:pt>
                <c:pt idx="5690">
                  <c:v>2.82838913026622E-5</c:v>
                </c:pt>
                <c:pt idx="5691">
                  <c:v>2.8890340554981401E-5</c:v>
                </c:pt>
                <c:pt idx="5692">
                  <c:v>2.2261024792644201E-5</c:v>
                </c:pt>
                <c:pt idx="5693">
                  <c:v>1.0056297273617299E-5</c:v>
                </c:pt>
                <c:pt idx="5694">
                  <c:v>-4.6670922823261699E-6</c:v>
                </c:pt>
                <c:pt idx="5695">
                  <c:v>-1.8221579623622499E-5</c:v>
                </c:pt>
                <c:pt idx="5696">
                  <c:v>-2.72123593097092E-5</c:v>
                </c:pt>
                <c:pt idx="5697">
                  <c:v>-2.9387634793457899E-5</c:v>
                </c:pt>
                <c:pt idx="5698">
                  <c:v>-2.4202594835534198E-5</c:v>
                </c:pt>
                <c:pt idx="5699">
                  <c:v>-1.2955864859052999E-5</c:v>
                </c:pt>
                <c:pt idx="5700">
                  <c:v>1.5357418437286201E-6</c:v>
                </c:pt>
                <c:pt idx="5701">
                  <c:v>1.5642712474697699E-5</c:v>
                </c:pt>
                <c:pt idx="5702">
                  <c:v>2.58318687260356E-5</c:v>
                </c:pt>
                <c:pt idx="5703">
                  <c:v>2.9551273205658399E-5</c:v>
                </c:pt>
                <c:pt idx="5704">
                  <c:v>2.5869377988134302E-5</c:v>
                </c:pt>
                <c:pt idx="5705">
                  <c:v>1.5708336571511902E-5</c:v>
                </c:pt>
                <c:pt idx="5706">
                  <c:v>1.6130448131089201E-6</c:v>
                </c:pt>
                <c:pt idx="5707">
                  <c:v>-1.2886244025340701E-5</c:v>
                </c:pt>
                <c:pt idx="5708">
                  <c:v>-2.41580931071896E-5</c:v>
                </c:pt>
                <c:pt idx="5709">
                  <c:v>-2.9379397904413399E-5</c:v>
                </c:pt>
                <c:pt idx="5710">
                  <c:v>-2.7242450239923999E-5</c:v>
                </c:pt>
                <c:pt idx="5711">
                  <c:v>-1.8282461912953801E-5</c:v>
                </c:pt>
                <c:pt idx="5712">
                  <c:v>-4.7435175837245896E-6</c:v>
                </c:pt>
                <c:pt idx="5713">
                  <c:v>9.9834701509952101E-6</c:v>
                </c:pt>
                <c:pt idx="5714">
                  <c:v>2.22100358534457E-5</c:v>
                </c:pt>
                <c:pt idx="5715">
                  <c:v>2.8873960295341201E-5</c:v>
                </c:pt>
                <c:pt idx="5716">
                  <c:v>2.8306222260222999E-5</c:v>
                </c:pt>
                <c:pt idx="5717">
                  <c:v>2.0649015260977501E-5</c:v>
                </c:pt>
                <c:pt idx="5718">
                  <c:v>7.8201342924293307E-6</c:v>
                </c:pt>
                <c:pt idx="5719">
                  <c:v>-6.9673478222489102E-6</c:v>
                </c:pt>
                <c:pt idx="5720">
                  <c:v>-2.0009814452556901E-5</c:v>
                </c:pt>
                <c:pt idx="5721">
                  <c:v>-2.8040698921345199E-5</c:v>
                </c:pt>
                <c:pt idx="5722">
                  <c:v>-2.90486163934153E-5</c:v>
                </c:pt>
                <c:pt idx="5723">
                  <c:v>-2.2781127685221199E-5</c:v>
                </c:pt>
                <c:pt idx="5724">
                  <c:v>-1.08079642244074E-5</c:v>
                </c:pt>
                <c:pt idx="5725">
                  <c:v>3.87212092415154E-6</c:v>
                </c:pt>
                <c:pt idx="5726">
                  <c:v>1.7582409366362499E-5</c:v>
                </c:pt>
                <c:pt idx="5727">
                  <c:v>2.6889074309418901E-5</c:v>
                </c:pt>
                <c:pt idx="5728">
                  <c:v>2.9461203783974699E-5</c:v>
                </c:pt>
                <c:pt idx="5729">
                  <c:v>2.4654592006794201E-5</c:v>
                </c:pt>
                <c:pt idx="5730">
                  <c:v>1.36730847155273E-5</c:v>
                </c:pt>
                <c:pt idx="5731">
                  <c:v>-7.3293146440302802E-7</c:v>
                </c:pt>
                <c:pt idx="5732">
                  <c:v>-1.49553804122969E-5</c:v>
                </c:pt>
                <c:pt idx="5733">
                  <c:v>-2.5432161559486499E-5</c:v>
                </c:pt>
                <c:pt idx="5734">
                  <c:v>-2.95393000744264E-5</c:v>
                </c:pt>
                <c:pt idx="5735">
                  <c:v>-2.6248137637212401E-5</c:v>
                </c:pt>
                <c:pt idx="5736">
                  <c:v>-1.63829662971342E-5</c:v>
                </c:pt>
                <c:pt idx="5737">
                  <c:v>-2.4145794153943299E-6</c:v>
                </c:pt>
                <c:pt idx="5738">
                  <c:v>1.21585538598942E-5</c:v>
                </c:pt>
                <c:pt idx="5739">
                  <c:v>2.36865018947801E-5</c:v>
                </c:pt>
                <c:pt idx="5740">
                  <c:v>2.9282018589728401E-5</c:v>
                </c:pt>
                <c:pt idx="5741">
                  <c:v>2.75436720764238E-5</c:v>
                </c:pt>
                <c:pt idx="5742">
                  <c:v>1.89068420230423E-5</c:v>
                </c:pt>
                <c:pt idx="5743">
                  <c:v>5.5346760954572004E-6</c:v>
                </c:pt>
                <c:pt idx="5744">
                  <c:v>-9.2236837948730205E-6</c:v>
                </c:pt>
                <c:pt idx="5745">
                  <c:v>-2.1671914859197099E-5</c:v>
                </c:pt>
                <c:pt idx="5746">
                  <c:v>-2.8692280404236101E-5</c:v>
                </c:pt>
                <c:pt idx="5747">
                  <c:v>-2.85264863280488E-5</c:v>
                </c:pt>
                <c:pt idx="5748">
                  <c:v>-2.1216056785528199E-5</c:v>
                </c:pt>
                <c:pt idx="5749">
                  <c:v>-8.5919342062109701E-6</c:v>
                </c:pt>
                <c:pt idx="5750">
                  <c:v>6.1840915955420104E-6</c:v>
                </c:pt>
                <c:pt idx="5751">
                  <c:v>1.94112732938724E-5</c:v>
                </c:pt>
                <c:pt idx="5752">
                  <c:v>2.7776781176955299E-5</c:v>
                </c:pt>
                <c:pt idx="5753">
                  <c:v>2.9185421899629401E-5</c:v>
                </c:pt>
                <c:pt idx="5754">
                  <c:v>2.32843926543282E-5</c:v>
                </c:pt>
                <c:pt idx="5755">
                  <c:v>1.1551642822865199E-5</c:v>
                </c:pt>
                <c:pt idx="5756">
                  <c:v>-3.0742876147737601E-6</c:v>
                </c:pt>
                <c:pt idx="5757">
                  <c:v>-1.69302436477969E-5</c:v>
                </c:pt>
                <c:pt idx="5758">
                  <c:v>-2.65459151316227E-5</c:v>
                </c:pt>
                <c:pt idx="5759">
                  <c:v>-2.95129974918318E-5</c:v>
                </c:pt>
                <c:pt idx="5760">
                  <c:v>-2.50883665448672E-5</c:v>
                </c:pt>
                <c:pt idx="5761">
                  <c:v>-1.43801985598137E-5</c:v>
                </c:pt>
                <c:pt idx="5762">
                  <c:v>-7.0420637179540001E-8</c:v>
                </c:pt>
                <c:pt idx="5763">
                  <c:v>1.42569945708941E-5</c:v>
                </c:pt>
                <c:pt idx="5764">
                  <c:v>2.50136570447141E-5</c:v>
                </c:pt>
                <c:pt idx="5765">
                  <c:v>2.95054939382227E-5</c:v>
                </c:pt>
                <c:pt idx="5766">
                  <c:v>2.6607496836107599E-5</c:v>
                </c:pt>
                <c:pt idx="5767">
                  <c:v>1.7045487090462301E-5</c:v>
                </c:pt>
                <c:pt idx="5768">
                  <c:v>3.2143293604858099E-6</c:v>
                </c:pt>
                <c:pt idx="5769">
                  <c:v>-1.14218770980761E-5</c:v>
                </c:pt>
                <c:pt idx="5770">
                  <c:v>-2.3197403581243499E-5</c:v>
                </c:pt>
                <c:pt idx="5771">
                  <c:v>-2.91629964312442E-5</c:v>
                </c:pt>
                <c:pt idx="5772">
                  <c:v>-2.78245359109443E-5</c:v>
                </c:pt>
                <c:pt idx="5773">
                  <c:v>-1.9517247760858999E-5</c:v>
                </c:pt>
                <c:pt idx="5774">
                  <c:v>-6.3217438328517396E-6</c:v>
                </c:pt>
                <c:pt idx="5775">
                  <c:v>8.4570800553448899E-6</c:v>
                </c:pt>
                <c:pt idx="5776">
                  <c:v>2.1117775779764601E-5</c:v>
                </c:pt>
                <c:pt idx="5777">
                  <c:v>2.84893935549723E-5</c:v>
                </c:pt>
                <c:pt idx="5778">
                  <c:v>2.8725665978970498E-5</c:v>
                </c:pt>
                <c:pt idx="5779">
                  <c:v>2.17674171574412E-5</c:v>
                </c:pt>
                <c:pt idx="5780">
                  <c:v>9.3573836735782397E-6</c:v>
                </c:pt>
                <c:pt idx="5781">
                  <c:v>-5.3962646003263701E-6</c:v>
                </c:pt>
                <c:pt idx="5782">
                  <c:v>-1.8798384929084001E-5</c:v>
                </c:pt>
                <c:pt idx="5783">
                  <c:v>-2.7492333135638799E-5</c:v>
                </c:pt>
                <c:pt idx="5784">
                  <c:v>-2.9300655958320001E-5</c:v>
                </c:pt>
                <c:pt idx="5785">
                  <c:v>-2.37704477281667E-5</c:v>
                </c:pt>
                <c:pt idx="5786">
                  <c:v>-1.2286783403342E-5</c:v>
                </c:pt>
                <c:pt idx="5787">
                  <c:v>2.2741820465201998E-6</c:v>
                </c:pt>
                <c:pt idx="5788">
                  <c:v>1.6265564494830201E-5</c:v>
                </c:pt>
                <c:pt idx="5789">
                  <c:v>2.61831354111736E-5</c:v>
                </c:pt>
                <c:pt idx="5790">
                  <c:v>2.95429776354087E-5</c:v>
                </c:pt>
                <c:pt idx="5791">
                  <c:v>2.5503597839527899E-5</c:v>
                </c:pt>
                <c:pt idx="5792">
                  <c:v>1.50766837519025E-5</c:v>
                </c:pt>
                <c:pt idx="5793">
                  <c:v>8.7372068965741803E-7</c:v>
                </c:pt>
                <c:pt idx="5794">
                  <c:v>-1.35480711394821E-5</c:v>
                </c:pt>
                <c:pt idx="5795">
                  <c:v>-2.45766645056066E-5</c:v>
                </c:pt>
                <c:pt idx="5796">
                  <c:v>-2.9449879783744201E-5</c:v>
                </c:pt>
                <c:pt idx="5797">
                  <c:v>-2.6947189976252399E-5</c:v>
                </c:pt>
                <c:pt idx="5798">
                  <c:v>-1.76954092709779E-5</c:v>
                </c:pt>
                <c:pt idx="5799">
                  <c:v>-4.0117035394375597E-6</c:v>
                </c:pt>
                <c:pt idx="5800">
                  <c:v>1.0676758230356899E-5</c:v>
                </c:pt>
                <c:pt idx="5801">
                  <c:v>2.2691159667559099E-5</c:v>
                </c:pt>
                <c:pt idx="5802">
                  <c:v>2.9022419400285999E-5</c:v>
                </c:pt>
                <c:pt idx="5803">
                  <c:v>2.8084834152192399E-5</c:v>
                </c:pt>
                <c:pt idx="5804">
                  <c:v>2.01132279650199E-5</c:v>
                </c:pt>
                <c:pt idx="5805">
                  <c:v>7.1041390606003398E-6</c:v>
                </c:pt>
                <c:pt idx="5806">
                  <c:v>-7.6842255424257507E-6</c:v>
                </c:pt>
                <c:pt idx="5807">
                  <c:v>-2.0548028188876801E-5</c:v>
                </c:pt>
                <c:pt idx="5808">
                  <c:v>-2.8265449704711201E-5</c:v>
                </c:pt>
                <c:pt idx="5809">
                  <c:v>-2.89036139958807E-5</c:v>
                </c:pt>
                <c:pt idx="5810">
                  <c:v>-2.23026888567782E-5</c:v>
                </c:pt>
                <c:pt idx="5811">
                  <c:v>-1.0115916937658599E-5</c:v>
                </c:pt>
                <c:pt idx="5812">
                  <c:v>4.6044491330903604E-6</c:v>
                </c:pt>
                <c:pt idx="5813">
                  <c:v>1.8171602354528201E-5</c:v>
                </c:pt>
                <c:pt idx="5814">
                  <c:v>2.71875650378374E-5</c:v>
                </c:pt>
                <c:pt idx="5815">
                  <c:v>2.9394233398011499E-5</c:v>
                </c:pt>
                <c:pt idx="5816">
                  <c:v>2.4238933655068E-5</c:v>
                </c:pt>
                <c:pt idx="5817">
                  <c:v>1.3012842610784999E-5</c:v>
                </c:pt>
                <c:pt idx="5818">
                  <c:v>-1.47239559118391E-6</c:v>
                </c:pt>
                <c:pt idx="5819">
                  <c:v>-1.5588863183261698E-5</c:v>
                </c:pt>
                <c:pt idx="5820">
                  <c:v>-2.58010032848054E-5</c:v>
                </c:pt>
                <c:pt idx="5821">
                  <c:v>-2.9551122055865302E-5</c:v>
                </c:pt>
                <c:pt idx="5822">
                  <c:v>-2.5899978986181601E-5</c:v>
                </c:pt>
                <c:pt idx="5823">
                  <c:v>-1.5762025507603898E-5</c:v>
                </c:pt>
                <c:pt idx="5824">
                  <c:v>-1.67637496013935E-6</c:v>
                </c:pt>
                <c:pt idx="5825">
                  <c:v>1.2829134095567301E-5</c:v>
                </c:pt>
                <c:pt idx="5826">
                  <c:v>2.4121506930869201E-5</c:v>
                </c:pt>
                <c:pt idx="5827">
                  <c:v>2.9372498716369599E-5</c:v>
                </c:pt>
                <c:pt idx="5828">
                  <c:v>2.7266965984601898E-5</c:v>
                </c:pt>
                <c:pt idx="5829">
                  <c:v>1.8332252470014099E-5</c:v>
                </c:pt>
                <c:pt idx="5830">
                  <c:v>4.8061125992734003E-6</c:v>
                </c:pt>
                <c:pt idx="5831">
                  <c:v>-9.9237479869133706E-6</c:v>
                </c:pt>
                <c:pt idx="5832">
                  <c:v>-2.2168144327314601E-5</c:v>
                </c:pt>
                <c:pt idx="5833">
                  <c:v>-2.8860391399756499E-5</c:v>
                </c:pt>
                <c:pt idx="5834">
                  <c:v>-2.83243744092592E-5</c:v>
                </c:pt>
                <c:pt idx="5835">
                  <c:v>-2.0694342136300701E-5</c:v>
                </c:pt>
                <c:pt idx="5836">
                  <c:v>-7.8812834969273796E-6</c:v>
                </c:pt>
                <c:pt idx="5837">
                  <c:v>6.9056914861847197E-6</c:v>
                </c:pt>
                <c:pt idx="5838">
                  <c:v>1.9963093196781999E-5</c:v>
                </c:pt>
                <c:pt idx="5839">
                  <c:v>2.8020614374205999E-5</c:v>
                </c:pt>
                <c:pt idx="5840">
                  <c:v>2.9060198854338299E-5</c:v>
                </c:pt>
                <c:pt idx="5841">
                  <c:v>2.28214762550159E-5</c:v>
                </c:pt>
                <c:pt idx="5842">
                  <c:v>1.08669733534644E-5</c:v>
                </c:pt>
                <c:pt idx="5843">
                  <c:v>-3.80923043827071E-6</c:v>
                </c:pt>
                <c:pt idx="5844">
                  <c:v>-1.75313888359909E-5</c:v>
                </c:pt>
                <c:pt idx="5845">
                  <c:v>-2.6862702142896601E-5</c:v>
                </c:pt>
                <c:pt idx="5846">
                  <c:v>-2.9466085054008001E-5</c:v>
                </c:pt>
                <c:pt idx="5847">
                  <c:v>-2.46895041690223E-5</c:v>
                </c:pt>
                <c:pt idx="5848">
                  <c:v>-1.37292838023407E-5</c:v>
                </c:pt>
                <c:pt idx="5849">
                  <c:v>6.6952086293049797E-7</c:v>
                </c:pt>
                <c:pt idx="5850">
                  <c:v>1.49006398746748E-5</c:v>
                </c:pt>
                <c:pt idx="5851">
                  <c:v>2.5399801192948E-5</c:v>
                </c:pt>
                <c:pt idx="5852">
                  <c:v>2.9537424733520299E-5</c:v>
                </c:pt>
                <c:pt idx="5853">
                  <c:v>2.6277217012702201E-5</c:v>
                </c:pt>
                <c:pt idx="5854">
                  <c:v>1.6435717279033201E-5</c:v>
                </c:pt>
                <c:pt idx="5855">
                  <c:v>2.4777901930426499E-6</c:v>
                </c:pt>
                <c:pt idx="5856">
                  <c:v>-1.21007148178899E-5</c:v>
                </c:pt>
                <c:pt idx="5857">
                  <c:v>-2.3648520735297101E-5</c:v>
                </c:pt>
                <c:pt idx="5858">
                  <c:v>-2.92734079297772E-5</c:v>
                </c:pt>
                <c:pt idx="5859">
                  <c:v>-2.75665885092059E-5</c:v>
                </c:pt>
                <c:pt idx="5860">
                  <c:v>-1.89555459858042E-5</c:v>
                </c:pt>
                <c:pt idx="5861">
                  <c:v>-5.5969693785876897E-6</c:v>
                </c:pt>
                <c:pt idx="5862">
                  <c:v>9.1634029305733893E-6</c:v>
                </c:pt>
                <c:pt idx="5863">
                  <c:v>2.1628744130147499E-5</c:v>
                </c:pt>
                <c:pt idx="5864">
                  <c:v>2.86770321873388E-5</c:v>
                </c:pt>
                <c:pt idx="5865">
                  <c:v>2.85429796338188E-5</c:v>
                </c:pt>
                <c:pt idx="5866">
                  <c:v>2.1260160763218299E-5</c:v>
                </c:pt>
                <c:pt idx="5867">
                  <c:v>8.6526027410075204E-6</c:v>
                </c:pt>
                <c:pt idx="5868">
                  <c:v>-6.1220533145390603E-6</c:v>
                </c:pt>
                <c:pt idx="5869">
                  <c:v>-1.9363403138997802E-5</c:v>
                </c:pt>
                <c:pt idx="5870">
                  <c:v>-2.77550685254623E-5</c:v>
                </c:pt>
                <c:pt idx="5871">
                  <c:v>-2.9195304819779898E-5</c:v>
                </c:pt>
                <c:pt idx="5872">
                  <c:v>-2.3323395907461302E-5</c:v>
                </c:pt>
                <c:pt idx="5873">
                  <c:v>-1.16099978022752E-5</c:v>
                </c:pt>
                <c:pt idx="5874">
                  <c:v>3.0111962756882001E-6</c:v>
                </c:pt>
                <c:pt idx="5875">
                  <c:v>1.6878217566300001E-5</c:v>
                </c:pt>
                <c:pt idx="5876">
                  <c:v>2.65179845625717E-5</c:v>
                </c:pt>
                <c:pt idx="5877">
                  <c:v>2.9516157819514201E-5</c:v>
                </c:pt>
                <c:pt idx="5878">
                  <c:v>2.51218262456097E-5</c:v>
                </c:pt>
                <c:pt idx="5879">
                  <c:v>1.44355774439964E-5</c:v>
                </c:pt>
                <c:pt idx="5880">
                  <c:v>1.3384871971325901E-7</c:v>
                </c:pt>
                <c:pt idx="5881">
                  <c:v>-1.4201403246759199E-5</c:v>
                </c:pt>
                <c:pt idx="5882">
                  <c:v>-2.4979825670971199E-5</c:v>
                </c:pt>
                <c:pt idx="5883">
                  <c:v>-2.9501895792300202E-5</c:v>
                </c:pt>
                <c:pt idx="5884">
                  <c:v>-2.6635033095973199E-5</c:v>
                </c:pt>
                <c:pt idx="5885">
                  <c:v>-1.7097261129010101E-5</c:v>
                </c:pt>
                <c:pt idx="5886">
                  <c:v>-3.2773740485786002E-6</c:v>
                </c:pt>
                <c:pt idx="5887">
                  <c:v>1.1363351693671901E-5</c:v>
                </c:pt>
                <c:pt idx="5888">
                  <c:v>2.3158055511126201E-5</c:v>
                </c:pt>
                <c:pt idx="5889">
                  <c:v>2.91526806636724E-5</c:v>
                </c:pt>
                <c:pt idx="5890">
                  <c:v>2.7845836093900699E-5</c:v>
                </c:pt>
                <c:pt idx="5891">
                  <c:v>1.9564829131385498E-5</c:v>
                </c:pt>
                <c:pt idx="5892">
                  <c:v>6.3836893415264798E-6</c:v>
                </c:pt>
                <c:pt idx="5893">
                  <c:v>-8.3962850454515103E-6</c:v>
                </c:pt>
                <c:pt idx="5894">
                  <c:v>-2.1073357756025199E-5</c:v>
                </c:pt>
                <c:pt idx="5895">
                  <c:v>-2.8472477286981799E-5</c:v>
                </c:pt>
                <c:pt idx="5896">
                  <c:v>-2.8740488250988101E-5</c:v>
                </c:pt>
                <c:pt idx="5897">
                  <c:v>-2.1810265639489398E-5</c:v>
                </c:pt>
                <c:pt idx="5898">
                  <c:v>-9.4175266975153101E-6</c:v>
                </c:pt>
                <c:pt idx="5899">
                  <c:v>5.33389022794567E-6</c:v>
                </c:pt>
                <c:pt idx="5900">
                  <c:v>1.8749401256764899E-5</c:v>
                </c:pt>
                <c:pt idx="5901">
                  <c:v>2.74690084279863E-5</c:v>
                </c:pt>
                <c:pt idx="5902">
                  <c:v>2.9308832033061601E-5</c:v>
                </c:pt>
                <c:pt idx="5903">
                  <c:v>2.38080768366627E-5</c:v>
                </c:pt>
                <c:pt idx="5904">
                  <c:v>1.2344441101935599E-5</c:v>
                </c:pt>
                <c:pt idx="5905">
                  <c:v>-2.2109364861242799E-6</c:v>
                </c:pt>
                <c:pt idx="5906">
                  <c:v>-1.62125713155801E-5</c:v>
                </c:pt>
                <c:pt idx="5907">
                  <c:v>-2.6153667083558201E-5</c:v>
                </c:pt>
                <c:pt idx="5908">
                  <c:v>-2.9544414684887601E-5</c:v>
                </c:pt>
                <c:pt idx="5909">
                  <c:v>-2.5535580348144299E-5</c:v>
                </c:pt>
                <c:pt idx="5910">
                  <c:v>-1.51312015019684E-5</c:v>
                </c:pt>
                <c:pt idx="5911">
                  <c:v>-9.3711937246512502E-7</c:v>
                </c:pt>
                <c:pt idx="5912">
                  <c:v>1.34916701173385E-5</c:v>
                </c:pt>
                <c:pt idx="5913">
                  <c:v>2.4541387130009701E-5</c:v>
                </c:pt>
                <c:pt idx="5914">
                  <c:v>2.94445614922571E-5</c:v>
                </c:pt>
                <c:pt idx="5915">
                  <c:v>2.69731627679703E-5</c:v>
                </c:pt>
                <c:pt idx="5916">
                  <c:v>1.7746168099091602E-5</c:v>
                </c:pt>
                <c:pt idx="5917">
                  <c:v>4.0745355405610199E-6</c:v>
                </c:pt>
                <c:pt idx="5918">
                  <c:v>-1.06175897206865E-5</c:v>
                </c:pt>
                <c:pt idx="5919">
                  <c:v>-2.2650473769643401E-5</c:v>
                </c:pt>
                <c:pt idx="5920">
                  <c:v>-2.9010406149655E-5</c:v>
                </c:pt>
                <c:pt idx="5921">
                  <c:v>-2.8104502341991501E-5</c:v>
                </c:pt>
                <c:pt idx="5922">
                  <c:v>-2.0159651575101201E-5</c:v>
                </c:pt>
                <c:pt idx="5923">
                  <c:v>-7.1656910098279304E-6</c:v>
                </c:pt>
                <c:pt idx="5924">
                  <c:v>7.6229613215765401E-6</c:v>
                </c:pt>
                <c:pt idx="5925">
                  <c:v>2.0502395700573299E-5</c:v>
                </c:pt>
                <c:pt idx="5926">
                  <c:v>2.8246877888732399E-5</c:v>
                </c:pt>
                <c:pt idx="5927">
                  <c:v>2.8916754278749701E-5</c:v>
                </c:pt>
                <c:pt idx="5928">
                  <c:v>2.2344250173134099E-5</c:v>
                </c:pt>
                <c:pt idx="5929">
                  <c:v>1.01754899979923E-5</c:v>
                </c:pt>
                <c:pt idx="5930">
                  <c:v>-4.5417847713038199E-6</c:v>
                </c:pt>
                <c:pt idx="5931">
                  <c:v>-1.81215413694397E-5</c:v>
                </c:pt>
                <c:pt idx="5932">
                  <c:v>-2.7162645513718299E-5</c:v>
                </c:pt>
                <c:pt idx="5933">
                  <c:v>-2.94006965842668E-5</c:v>
                </c:pt>
                <c:pt idx="5934">
                  <c:v>-2.4275160806605401E-5</c:v>
                </c:pt>
                <c:pt idx="5935">
                  <c:v>-1.3069760412765E-5</c:v>
                </c:pt>
                <c:pt idx="5936">
                  <c:v>1.40904255535957E-6</c:v>
                </c:pt>
                <c:pt idx="5937">
                  <c:v>1.5534942074428999E-5</c:v>
                </c:pt>
                <c:pt idx="5938">
                  <c:v>2.5770018979173599E-5</c:v>
                </c:pt>
                <c:pt idx="5939">
                  <c:v>2.9550834764992698E-5</c:v>
                </c:pt>
                <c:pt idx="5940">
                  <c:v>2.59304606638494E-5</c:v>
                </c:pt>
                <c:pt idx="5941">
                  <c:v>1.58156418285456E-5</c:v>
                </c:pt>
                <c:pt idx="5942">
                  <c:v>1.7396973841636699E-6</c:v>
                </c:pt>
                <c:pt idx="5943">
                  <c:v>-1.27719650623811E-5</c:v>
                </c:pt>
                <c:pt idx="5944">
                  <c:v>-2.40848096275336E-5</c:v>
                </c:pt>
                <c:pt idx="5945">
                  <c:v>-2.93654642101585E-5</c:v>
                </c:pt>
                <c:pt idx="5946">
                  <c:v>-2.72913561112348E-5</c:v>
                </c:pt>
                <c:pt idx="5947">
                  <c:v>-1.8381958570970401E-5</c:v>
                </c:pt>
                <c:pt idx="5948">
                  <c:v>-4.8686854732143499E-6</c:v>
                </c:pt>
                <c:pt idx="5949">
                  <c:v>9.8639801044402307E-6</c:v>
                </c:pt>
                <c:pt idx="5950">
                  <c:v>2.2126150673247599E-5</c:v>
                </c:pt>
                <c:pt idx="5951">
                  <c:v>2.88466895452666E-5</c:v>
                </c:pt>
                <c:pt idx="5952">
                  <c:v>2.8342396068803399E-5</c:v>
                </c:pt>
                <c:pt idx="5953">
                  <c:v>2.07395736734479E-5</c:v>
                </c:pt>
                <c:pt idx="5954">
                  <c:v>7.9423963926030095E-6</c:v>
                </c:pt>
                <c:pt idx="5955">
                  <c:v>-6.8440033358194696E-6</c:v>
                </c:pt>
                <c:pt idx="5956">
                  <c:v>-1.9916279971671599E-5</c:v>
                </c:pt>
                <c:pt idx="5957">
                  <c:v>-2.8000400736987599E-5</c:v>
                </c:pt>
                <c:pt idx="5958">
                  <c:v>-2.90716474358495E-5</c:v>
                </c:pt>
                <c:pt idx="5959">
                  <c:v>-2.28617196869954E-5</c:v>
                </c:pt>
                <c:pt idx="5960">
                  <c:v>-1.0925932418720801E-5</c:v>
                </c:pt>
                <c:pt idx="5961">
                  <c:v>3.7463224033864102E-6</c:v>
                </c:pt>
                <c:pt idx="5962">
                  <c:v>1.7480287539068499E-5</c:v>
                </c:pt>
                <c:pt idx="5963">
                  <c:v>2.68362062207598E-5</c:v>
                </c:pt>
                <c:pt idx="5964">
                  <c:v>2.94708305747247E-5</c:v>
                </c:pt>
                <c:pt idx="5965">
                  <c:v>2.4724302587489999E-5</c:v>
                </c:pt>
                <c:pt idx="5966">
                  <c:v>1.3785419638780301E-5</c:v>
                </c:pt>
                <c:pt idx="5967">
                  <c:v>-6.06107176996627E-7</c:v>
                </c:pt>
                <c:pt idx="5968">
                  <c:v>-1.48458306902788E-5</c:v>
                </c:pt>
                <c:pt idx="5969">
                  <c:v>-2.5367323810333401E-5</c:v>
                </c:pt>
                <c:pt idx="5970">
                  <c:v>-2.9535413314637799E-5</c:v>
                </c:pt>
                <c:pt idx="5971">
                  <c:v>-2.6306175329889101E-5</c:v>
                </c:pt>
                <c:pt idx="5972">
                  <c:v>-1.6488392542105499E-5</c:v>
                </c:pt>
                <c:pt idx="5973">
                  <c:v>-2.5409895555903699E-6</c:v>
                </c:pt>
                <c:pt idx="5974">
                  <c:v>1.20428200282772E-5</c:v>
                </c:pt>
                <c:pt idx="5975">
                  <c:v>2.3610430627831099E-5</c:v>
                </c:pt>
                <c:pt idx="5976">
                  <c:v>2.9264662408166699E-5</c:v>
                </c:pt>
                <c:pt idx="5977">
                  <c:v>2.7589377943591499E-5</c:v>
                </c:pt>
                <c:pt idx="5978">
                  <c:v>1.9004162620968601E-5</c:v>
                </c:pt>
                <c:pt idx="5979">
                  <c:v>5.6592368766582703E-6</c:v>
                </c:pt>
                <c:pt idx="5980">
                  <c:v>-9.1030798507679206E-6</c:v>
                </c:pt>
                <c:pt idx="5981">
                  <c:v>-2.15854737581617E-5</c:v>
                </c:pt>
                <c:pt idx="5982">
                  <c:v>-2.8661651856266301E-5</c:v>
                </c:pt>
                <c:pt idx="5983">
                  <c:v>-2.85593414429894E-5</c:v>
                </c:pt>
                <c:pt idx="5984">
                  <c:v>-2.1304166796023998E-5</c:v>
                </c:pt>
                <c:pt idx="5985">
                  <c:v>-8.7132314135384607E-6</c:v>
                </c:pt>
                <c:pt idx="5986">
                  <c:v>6.0599868294312304E-6</c:v>
                </c:pt>
                <c:pt idx="5987">
                  <c:v>1.9315443777540801E-5</c:v>
                </c:pt>
                <c:pt idx="5988">
                  <c:v>2.7733228007251399E-5</c:v>
                </c:pt>
                <c:pt idx="5989">
                  <c:v>2.92050532380897E-5</c:v>
                </c:pt>
                <c:pt idx="5990">
                  <c:v>2.3362291710451399E-5</c:v>
                </c:pt>
                <c:pt idx="5991">
                  <c:v>1.16682992947946E-5</c:v>
                </c:pt>
                <c:pt idx="5992">
                  <c:v>-2.9480910641171899E-6</c:v>
                </c:pt>
                <c:pt idx="5993">
                  <c:v>-1.68261137273916E-5</c:v>
                </c:pt>
                <c:pt idx="5994">
                  <c:v>-2.6489931826009302E-5</c:v>
                </c:pt>
                <c:pt idx="5995">
                  <c:v>-2.95191821671964E-5</c:v>
                </c:pt>
                <c:pt idx="5996">
                  <c:v>-2.5155170210897699E-5</c:v>
                </c:pt>
                <c:pt idx="5997">
                  <c:v>-1.4490889823933001E-5</c:v>
                </c:pt>
                <c:pt idx="5998">
                  <c:v>-1.9727618561021099E-7</c:v>
                </c:pt>
                <c:pt idx="5999">
                  <c:v>1.41457464972113E-5</c:v>
                </c:pt>
                <c:pt idx="6000">
                  <c:v>2.49458792159659E-5</c:v>
                </c:pt>
                <c:pt idx="6001">
                  <c:v>2.9498161732082199E-5</c:v>
                </c:pt>
                <c:pt idx="6002">
                  <c:v>2.6662446649088401E-5</c:v>
                </c:pt>
                <c:pt idx="6003">
                  <c:v>1.7148956401019601E-5</c:v>
                </c:pt>
                <c:pt idx="6004">
                  <c:v>3.34040363791338E-6</c:v>
                </c:pt>
                <c:pt idx="6005">
                  <c:v>-1.1304773938668001E-5</c:v>
                </c:pt>
                <c:pt idx="6006">
                  <c:v>-2.3118600752583799E-5</c:v>
                </c:pt>
                <c:pt idx="6007">
                  <c:v>-2.9142230590628101E-5</c:v>
                </c:pt>
                <c:pt idx="6008">
                  <c:v>-2.7867007991975899E-5</c:v>
                </c:pt>
                <c:pt idx="6009">
                  <c:v>-1.9612320367366399E-5</c:v>
                </c:pt>
                <c:pt idx="6010">
                  <c:v>-6.4456054407474498E-6</c:v>
                </c:pt>
                <c:pt idx="6011">
                  <c:v>8.3354513541399802E-6</c:v>
                </c:pt>
                <c:pt idx="6012">
                  <c:v>2.1028842647996901E-5</c:v>
                </c:pt>
                <c:pt idx="6013">
                  <c:v>2.84554298471942E-5</c:v>
                </c:pt>
                <c:pt idx="6014">
                  <c:v>2.8755178116490498E-5</c:v>
                </c:pt>
                <c:pt idx="6015">
                  <c:v>2.1853013642337401E-5</c:v>
                </c:pt>
                <c:pt idx="6016">
                  <c:v>9.4776263352064296E-6</c:v>
                </c:pt>
                <c:pt idx="6017">
                  <c:v>-5.2714912825023598E-6</c:v>
                </c:pt>
                <c:pt idx="6018">
                  <c:v>-1.87003312065506E-5</c:v>
                </c:pt>
                <c:pt idx="6019">
                  <c:v>-2.7445557171485699E-5</c:v>
                </c:pt>
                <c:pt idx="6020">
                  <c:v>-2.9316873082946301E-5</c:v>
                </c:pt>
                <c:pt idx="6021">
                  <c:v>-2.3845596262106099E-5</c:v>
                </c:pt>
                <c:pt idx="6022">
                  <c:v>-1.24020419300816E-5</c:v>
                </c:pt>
                <c:pt idx="6023">
                  <c:v>2.1476807400142702E-6</c:v>
                </c:pt>
                <c:pt idx="6024">
                  <c:v>1.6159503445529601E-5</c:v>
                </c:pt>
                <c:pt idx="6025">
                  <c:v>2.6124078266830499E-5</c:v>
                </c:pt>
                <c:pt idx="6026">
                  <c:v>2.95457156241878E-5</c:v>
                </c:pt>
                <c:pt idx="6027">
                  <c:v>2.55674452151542E-5</c:v>
                </c:pt>
                <c:pt idx="6028">
                  <c:v>1.51856495430702E-5</c:v>
                </c:pt>
                <c:pt idx="6029">
                  <c:v>1.0005137379936799E-6</c:v>
                </c:pt>
                <c:pt idx="6030">
                  <c:v>-1.34352069394999E-5</c:v>
                </c:pt>
                <c:pt idx="6031">
                  <c:v>-2.4505996693022901E-5</c:v>
                </c:pt>
                <c:pt idx="6032">
                  <c:v>-2.94391075506117E-5</c:v>
                </c:pt>
                <c:pt idx="6033">
                  <c:v>-2.6999011295185199E-5</c:v>
                </c:pt>
                <c:pt idx="6034">
                  <c:v>-1.7796845171173201E-5</c:v>
                </c:pt>
                <c:pt idx="6035">
                  <c:v>-4.1373487704288399E-6</c:v>
                </c:pt>
                <c:pt idx="6036">
                  <c:v>1.0558372296117899E-5</c:v>
                </c:pt>
                <c:pt idx="6037">
                  <c:v>2.26096835217154E-5</c:v>
                </c:pt>
                <c:pt idx="6038">
                  <c:v>2.8998259249005699E-5</c:v>
                </c:pt>
                <c:pt idx="6039">
                  <c:v>2.8124041055242201E-5</c:v>
                </c:pt>
                <c:pt idx="6040">
                  <c:v>2.0205982310308999E-5</c:v>
                </c:pt>
                <c:pt idx="6041">
                  <c:v>7.2272099469449596E-6</c:v>
                </c:pt>
                <c:pt idx="6042">
                  <c:v>-7.5616619819869899E-6</c:v>
                </c:pt>
                <c:pt idx="6043">
                  <c:v>-2.0456668758384901E-5</c:v>
                </c:pt>
                <c:pt idx="6044">
                  <c:v>-2.82281759402856E-5</c:v>
                </c:pt>
                <c:pt idx="6045">
                  <c:v>-2.89297613430515E-5</c:v>
                </c:pt>
                <c:pt idx="6046">
                  <c:v>-2.2385708550240101E-5</c:v>
                </c:pt>
                <c:pt idx="6047">
                  <c:v>-1.0235016180167199E-5</c:v>
                </c:pt>
                <c:pt idx="6048">
                  <c:v>4.47909948565932E-6</c:v>
                </c:pt>
                <c:pt idx="6049">
                  <c:v>1.8071396898986499E-5</c:v>
                </c:pt>
                <c:pt idx="6050">
                  <c:v>2.7137600852155199E-5</c:v>
                </c:pt>
                <c:pt idx="6051">
                  <c:v>2.9407024322448001E-5</c:v>
                </c:pt>
                <c:pt idx="6052">
                  <c:v>2.4311276123249101E-5</c:v>
                </c:pt>
                <c:pt idx="6053">
                  <c:v>1.31266180027746E-5</c:v>
                </c:pt>
                <c:pt idx="6054">
                  <c:v>-1.3456830281209899E-6</c:v>
                </c:pt>
                <c:pt idx="6055">
                  <c:v>-1.54809493966122E-5</c:v>
                </c:pt>
                <c:pt idx="6056">
                  <c:v>-2.5738915951884099E-5</c:v>
                </c:pt>
                <c:pt idx="6057">
                  <c:v>-2.9550411334364299E-5</c:v>
                </c:pt>
                <c:pt idx="6058">
                  <c:v>-2.5960822880709799E-5</c:v>
                </c:pt>
                <c:pt idx="6059">
                  <c:v>-1.58691852873285E-5</c:v>
                </c:pt>
                <c:pt idx="6060">
                  <c:v>-1.8030117934574601E-6</c:v>
                </c:pt>
                <c:pt idx="6061">
                  <c:v>1.27147371891582E-5</c:v>
                </c:pt>
                <c:pt idx="6062">
                  <c:v>2.4048001366246001E-5</c:v>
                </c:pt>
                <c:pt idx="6063">
                  <c:v>2.93582944181878E-5</c:v>
                </c:pt>
                <c:pt idx="6064">
                  <c:v>2.7315620507458101E-5</c:v>
                </c:pt>
                <c:pt idx="6065">
                  <c:v>1.8431579986828201E-5</c:v>
                </c:pt>
                <c:pt idx="6066">
                  <c:v>4.9312359172761701E-6</c:v>
                </c:pt>
                <c:pt idx="6067">
                  <c:v>-9.80416677892447E-6</c:v>
                </c:pt>
                <c:pt idx="6068">
                  <c:v>-2.20840550847083E-5</c:v>
                </c:pt>
                <c:pt idx="6069">
                  <c:v>-2.8832854794995401E-5</c:v>
                </c:pt>
                <c:pt idx="6070">
                  <c:v>-2.8360287155830299E-5</c:v>
                </c:pt>
                <c:pt idx="6071">
                  <c:v>-2.0784709664038901E-5</c:v>
                </c:pt>
                <c:pt idx="6072">
                  <c:v>-8.0034726979111204E-6</c:v>
                </c:pt>
                <c:pt idx="6073">
                  <c:v>6.7822836553485701E-6</c:v>
                </c:pt>
                <c:pt idx="6074">
                  <c:v>1.9869374992892999E-5</c:v>
                </c:pt>
                <c:pt idx="6075">
                  <c:v>2.79800581028136E-5</c:v>
                </c:pt>
                <c:pt idx="6076">
                  <c:v>2.9082962085205601E-5</c:v>
                </c:pt>
                <c:pt idx="6077">
                  <c:v>2.2901857795759401E-5</c:v>
                </c:pt>
                <c:pt idx="6078">
                  <c:v>1.0984841148553999E-5</c:v>
                </c:pt>
                <c:pt idx="6079">
                  <c:v>-3.6833971093139601E-6</c:v>
                </c:pt>
                <c:pt idx="6080">
                  <c:v>-1.74291057110175E-5</c:v>
                </c:pt>
                <c:pt idx="6081">
                  <c:v>-2.6809586665074498E-5</c:v>
                </c:pt>
                <c:pt idx="6082">
                  <c:v>-2.9475440324262402E-5</c:v>
                </c:pt>
                <c:pt idx="6083">
                  <c:v>-2.4758987101881999E-5</c:v>
                </c:pt>
                <c:pt idx="6084">
                  <c:v>-1.38414919662302E-5</c:v>
                </c:pt>
                <c:pt idx="6085">
                  <c:v>5.4269069874626995E-7</c:v>
                </c:pt>
                <c:pt idx="6086">
                  <c:v>1.4790953111613E-5</c:v>
                </c:pt>
                <c:pt idx="6087">
                  <c:v>2.5334729561264701E-5</c:v>
                </c:pt>
                <c:pt idx="6088">
                  <c:v>2.95332658270456E-5</c:v>
                </c:pt>
                <c:pt idx="6089">
                  <c:v>2.6335012455362799E-5</c:v>
                </c:pt>
                <c:pt idx="6090">
                  <c:v>1.6540991843677801E-5</c:v>
                </c:pt>
                <c:pt idx="6091">
                  <c:v>2.60417721188003E-6</c:v>
                </c:pt>
                <c:pt idx="6092">
                  <c:v>-1.19848697577757E-5</c:v>
                </c:pt>
                <c:pt idx="6093">
                  <c:v>-2.3572231747862298E-5</c:v>
                </c:pt>
                <c:pt idx="6094">
                  <c:v>-2.9255782065187299E-5</c:v>
                </c:pt>
                <c:pt idx="6095">
                  <c:v>-2.7612040274590401E-5</c:v>
                </c:pt>
                <c:pt idx="6096">
                  <c:v>-1.9052691704560301E-5</c:v>
                </c:pt>
                <c:pt idx="6097">
                  <c:v>-5.7214783028045801E-6</c:v>
                </c:pt>
                <c:pt idx="6098">
                  <c:v>9.0427148333630999E-6</c:v>
                </c:pt>
                <c:pt idx="6099">
                  <c:v>2.1542103942584799E-5</c:v>
                </c:pt>
                <c:pt idx="6100">
                  <c:v>2.8646139481875299E-5</c:v>
                </c:pt>
                <c:pt idx="6101">
                  <c:v>2.85755716801824E-5</c:v>
                </c:pt>
                <c:pt idx="6102">
                  <c:v>2.13480746812108E-5</c:v>
                </c:pt>
                <c:pt idx="6103">
                  <c:v>8.77381994448942E-6</c:v>
                </c:pt>
                <c:pt idx="6104">
                  <c:v>-5.9978924261568299E-6</c:v>
                </c:pt>
                <c:pt idx="6105">
                  <c:v>-1.9267395430448701E-5</c:v>
                </c:pt>
                <c:pt idx="6106">
                  <c:v>-2.7711259722941199E-5</c:v>
                </c:pt>
                <c:pt idx="6107">
                  <c:v>-2.92146671096481E-5</c:v>
                </c:pt>
                <c:pt idx="6108">
                  <c:v>-2.3401079884106601E-5</c:v>
                </c:pt>
                <c:pt idx="6109">
                  <c:v>-1.1726547031830199E-5</c:v>
                </c:pt>
                <c:pt idx="6110">
                  <c:v>2.88497227078441E-6</c:v>
                </c:pt>
                <c:pt idx="6111">
                  <c:v>1.6773932371112402E-5</c:v>
                </c:pt>
                <c:pt idx="6112">
                  <c:v>2.6461757051173499E-5</c:v>
                </c:pt>
                <c:pt idx="6113">
                  <c:v>2.9522070520945199E-5</c:v>
                </c:pt>
                <c:pt idx="6114">
                  <c:v>2.51883982871167E-5</c:v>
                </c:pt>
                <c:pt idx="6115">
                  <c:v>1.4546135444801101E-5</c:v>
                </c:pt>
                <c:pt idx="6116">
                  <c:v>2.6070274266203099E-7</c:v>
                </c:pt>
                <c:pt idx="6117">
                  <c:v>-1.4090024578659101E-5</c:v>
                </c:pt>
                <c:pt idx="6118">
                  <c:v>-2.49118178360885E-5</c:v>
                </c:pt>
                <c:pt idx="6119">
                  <c:v>-2.9494291774771301E-5</c:v>
                </c:pt>
                <c:pt idx="6120">
                  <c:v>-2.66897373691601E-5</c:v>
                </c:pt>
                <c:pt idx="6121">
                  <c:v>-1.72005726683324E-5</c:v>
                </c:pt>
                <c:pt idx="6122">
                  <c:v>-3.4034178381148598E-6</c:v>
                </c:pt>
                <c:pt idx="6123">
                  <c:v>1.124614410293E-5</c:v>
                </c:pt>
                <c:pt idx="6124">
                  <c:v>2.3079039487383101E-5</c:v>
                </c:pt>
                <c:pt idx="6125">
                  <c:v>2.9131646260254298E-5</c:v>
                </c:pt>
                <c:pt idx="6126">
                  <c:v>2.7888051507631701E-5</c:v>
                </c:pt>
                <c:pt idx="6127">
                  <c:v>1.96597212500113E-5</c:v>
                </c:pt>
                <c:pt idx="6128">
                  <c:v>6.50749184526917E-6</c:v>
                </c:pt>
                <c:pt idx="6129">
                  <c:v>-8.27457926166917E-6</c:v>
                </c:pt>
                <c:pt idx="6130">
                  <c:v>-2.0984230660759401E-5</c:v>
                </c:pt>
                <c:pt idx="6131">
                  <c:v>-2.8438251314146202E-5</c:v>
                </c:pt>
                <c:pt idx="6132">
                  <c:v>-2.8769735507801899E-5</c:v>
                </c:pt>
                <c:pt idx="6133">
                  <c:v>-2.18956609690467E-5</c:v>
                </c:pt>
                <c:pt idx="6134">
                  <c:v>-9.5376823097744594E-6</c:v>
                </c:pt>
                <c:pt idx="6135">
                  <c:v>5.2090680514663603E-6</c:v>
                </c:pt>
                <c:pt idx="6136">
                  <c:v>1.8651175004505301E-5</c:v>
                </c:pt>
                <c:pt idx="6137">
                  <c:v>2.7421979474176202E-5</c:v>
                </c:pt>
                <c:pt idx="6138">
                  <c:v>2.9324779070929201E-5</c:v>
                </c:pt>
                <c:pt idx="6139">
                  <c:v>2.3883005831645799E-5</c:v>
                </c:pt>
                <c:pt idx="6140">
                  <c:v>1.2459585622414899E-5</c:v>
                </c:pt>
                <c:pt idx="6141">
                  <c:v>-2.0844150996074202E-6</c:v>
                </c:pt>
                <c:pt idx="6142">
                  <c:v>-1.61063611291606E-5</c:v>
                </c:pt>
                <c:pt idx="6143">
                  <c:v>-2.6094369097305099E-5</c:v>
                </c:pt>
                <c:pt idx="6144">
                  <c:v>-2.9546880447315801E-5</c:v>
                </c:pt>
                <c:pt idx="6145">
                  <c:v>-2.5599192293757299E-5</c:v>
                </c:pt>
                <c:pt idx="6146">
                  <c:v>-1.52400276243675E-5</c:v>
                </c:pt>
                <c:pt idx="6147">
                  <c:v>-1.0639034941873E-6</c:v>
                </c:pt>
                <c:pt idx="6148">
                  <c:v>1.33786818660902E-5</c:v>
                </c:pt>
                <c:pt idx="6149">
                  <c:v>2.4470493357688701E-5</c:v>
                </c:pt>
                <c:pt idx="6150">
                  <c:v>2.94335179839341E-5</c:v>
                </c:pt>
                <c:pt idx="6151">
                  <c:v>2.70247354388139E-5</c:v>
                </c:pt>
                <c:pt idx="6152">
                  <c:v>1.78474402537553E-5</c:v>
                </c:pt>
                <c:pt idx="6153">
                  <c:v>4.2001429396624702E-6</c:v>
                </c:pt>
                <c:pt idx="6154">
                  <c:v>-1.0499106229463899E-5</c:v>
                </c:pt>
                <c:pt idx="6155">
                  <c:v>-2.2568789111694701E-5</c:v>
                </c:pt>
                <c:pt idx="6156">
                  <c:v>-2.8985978754298201E-5</c:v>
                </c:pt>
                <c:pt idx="6157">
                  <c:v>-2.8143450201930201E-5</c:v>
                </c:pt>
                <c:pt idx="6158">
                  <c:v>-2.02522199571989E-5</c:v>
                </c:pt>
                <c:pt idx="6159">
                  <c:v>-7.2886955885356499E-6</c:v>
                </c:pt>
                <c:pt idx="6160">
                  <c:v>7.5003278060611798E-6</c:v>
                </c:pt>
                <c:pt idx="6161">
                  <c:v>2.04108475729742E-5</c:v>
                </c:pt>
                <c:pt idx="6162">
                  <c:v>2.8209343945530101E-5</c:v>
                </c:pt>
                <c:pt idx="6163">
                  <c:v>2.8942635128863E-5</c:v>
                </c:pt>
                <c:pt idx="6164">
                  <c:v>2.2427063797098799E-5</c:v>
                </c:pt>
                <c:pt idx="6165">
                  <c:v>1.0294495209948099E-5</c:v>
                </c:pt>
                <c:pt idx="6166">
                  <c:v>-4.4163935649459398E-6</c:v>
                </c:pt>
                <c:pt idx="6167">
                  <c:v>-1.8021169174182701E-5</c:v>
                </c:pt>
                <c:pt idx="6168">
                  <c:v>-2.7112431168528101E-5</c:v>
                </c:pt>
                <c:pt idx="6169">
                  <c:v>-2.9413216583403601E-5</c:v>
                </c:pt>
                <c:pt idx="6170">
                  <c:v>-2.4347279438616902E-5</c:v>
                </c:pt>
                <c:pt idx="6171">
                  <c:v>-1.31834151188724E-5</c:v>
                </c:pt>
                <c:pt idx="6172">
                  <c:v>1.2823173013634999E-6</c:v>
                </c:pt>
                <c:pt idx="6173">
                  <c:v>1.54268853985539E-5</c:v>
                </c:pt>
                <c:pt idx="6174">
                  <c:v>2.57076943462275E-5</c:v>
                </c:pt>
                <c:pt idx="6175">
                  <c:v>2.95498517659307E-5</c:v>
                </c:pt>
                <c:pt idx="6176">
                  <c:v>2.5991065496884801E-5</c:v>
                </c:pt>
                <c:pt idx="6177">
                  <c:v>1.59226556372796E-5</c:v>
                </c:pt>
                <c:pt idx="6178">
                  <c:v>1.8663178963332699E-6</c:v>
                </c:pt>
                <c:pt idx="6179">
                  <c:v>-1.26574507395454E-5</c:v>
                </c:pt>
                <c:pt idx="6180">
                  <c:v>-2.40110823165811E-5</c:v>
                </c:pt>
                <c:pt idx="6181">
                  <c:v>-2.9350989373488499E-5</c:v>
                </c:pt>
                <c:pt idx="6182">
                  <c:v>-2.7339759061486599E-5</c:v>
                </c:pt>
                <c:pt idx="6183">
                  <c:v>-1.84811164889833E-5</c:v>
                </c:pt>
                <c:pt idx="6184">
                  <c:v>-4.9937636432909701E-6</c:v>
                </c:pt>
                <c:pt idx="6185">
                  <c:v>9.7443082859242005E-6</c:v>
                </c:pt>
                <c:pt idx="6186">
                  <c:v>2.20418577556296E-5</c:v>
                </c:pt>
                <c:pt idx="6187">
                  <c:v>2.8818887212679301E-5</c:v>
                </c:pt>
                <c:pt idx="6188">
                  <c:v>2.8378047587916401E-5</c:v>
                </c:pt>
                <c:pt idx="6189">
                  <c:v>2.0829749900133499E-5</c:v>
                </c:pt>
                <c:pt idx="6190">
                  <c:v>8.0645121314750395E-6</c:v>
                </c:pt>
                <c:pt idx="6191">
                  <c:v>-6.7205327291125697E-6</c:v>
                </c:pt>
                <c:pt idx="6192">
                  <c:v>-1.9822378476535601E-5</c:v>
                </c:pt>
                <c:pt idx="6193">
                  <c:v>-2.7959586565401801E-5</c:v>
                </c:pt>
                <c:pt idx="6194">
                  <c:v>-2.9094142750280498E-5</c:v>
                </c:pt>
                <c:pt idx="6195">
                  <c:v>-2.2941890396392999E-5</c:v>
                </c:pt>
                <c:pt idx="6196">
                  <c:v>-1.1043699271573399E-5</c:v>
                </c:pt>
                <c:pt idx="6197">
                  <c:v>3.6204548459481902E-6</c:v>
                </c:pt>
                <c:pt idx="6198">
                  <c:v>1.73778435876308E-5</c:v>
                </c:pt>
                <c:pt idx="6199">
                  <c:v>2.6782843598476199E-5</c:v>
                </c:pt>
                <c:pt idx="6200">
                  <c:v>2.9479914281383902E-5</c:v>
                </c:pt>
                <c:pt idx="6201">
                  <c:v>2.4793557552408002E-5</c:v>
                </c:pt>
                <c:pt idx="6202">
                  <c:v>1.3897500526366701E-5</c:v>
                </c:pt>
                <c:pt idx="6203">
                  <c:v>-4.7927172033714105E-7</c:v>
                </c:pt>
                <c:pt idx="6204">
                  <c:v>-1.47360073914967E-5</c:v>
                </c:pt>
                <c:pt idx="6205">
                  <c:v>-2.5302018595902802E-5</c:v>
                </c:pt>
                <c:pt idx="6206">
                  <c:v>-2.9530982280637099E-5</c:v>
                </c:pt>
                <c:pt idx="6207">
                  <c:v>-2.6363728256271901E-5</c:v>
                </c:pt>
                <c:pt idx="6208">
                  <c:v>-1.6593514941426802E-5</c:v>
                </c:pt>
                <c:pt idx="6209">
                  <c:v>-2.6673528708080999E-6</c:v>
                </c:pt>
                <c:pt idx="6210">
                  <c:v>1.1926864273360399E-5</c:v>
                </c:pt>
                <c:pt idx="6211">
                  <c:v>2.3533924271371502E-5</c:v>
                </c:pt>
                <c:pt idx="6212">
                  <c:v>2.9246766941750499E-5</c:v>
                </c:pt>
                <c:pt idx="6213">
                  <c:v>2.7634575397798002E-5</c:v>
                </c:pt>
                <c:pt idx="6214">
                  <c:v>1.9101133013007302E-5</c:v>
                </c:pt>
                <c:pt idx="6215">
                  <c:v>5.7836933702823403E-6</c:v>
                </c:pt>
                <c:pt idx="6216">
                  <c:v>-8.9823081564586598E-6</c:v>
                </c:pt>
                <c:pt idx="6217">
                  <c:v>-2.1498634883220201E-5</c:v>
                </c:pt>
                <c:pt idx="6218">
                  <c:v>-2.8630495135630899E-5</c:v>
                </c:pt>
                <c:pt idx="6219">
                  <c:v>-2.8591670270625499E-5</c:v>
                </c:pt>
                <c:pt idx="6220">
                  <c:v>-2.1391884216496699E-5</c:v>
                </c:pt>
                <c:pt idx="6221">
                  <c:v>-8.8343680547309496E-6</c:v>
                </c:pt>
                <c:pt idx="6222">
                  <c:v>5.9357703907827596E-6</c:v>
                </c:pt>
                <c:pt idx="6223">
                  <c:v>1.9219258319078801E-5</c:v>
                </c:pt>
                <c:pt idx="6224">
                  <c:v>2.7689163773738801E-5</c:v>
                </c:pt>
                <c:pt idx="6225">
                  <c:v>2.9224146390164402E-5</c:v>
                </c:pt>
                <c:pt idx="6226">
                  <c:v>2.3439760249731001E-5</c:v>
                </c:pt>
                <c:pt idx="6227">
                  <c:v>1.1784740745036599E-5</c:v>
                </c:pt>
                <c:pt idx="6228">
                  <c:v>-2.8218401864761499E-6</c:v>
                </c:pt>
                <c:pt idx="6229">
                  <c:v>-1.6721673737860401E-5</c:v>
                </c:pt>
                <c:pt idx="6230">
                  <c:v>-2.6433460367864699E-5</c:v>
                </c:pt>
                <c:pt idx="6231">
                  <c:v>-2.9524822867454199E-5</c:v>
                </c:pt>
                <c:pt idx="6232">
                  <c:v>-2.5221510321185901E-5</c:v>
                </c:pt>
                <c:pt idx="6233">
                  <c:v>-1.4601314052085899E-5</c:v>
                </c:pt>
                <c:pt idx="6234">
                  <c:v>-3.2412809866462399E-7</c:v>
                </c:pt>
                <c:pt idx="6235">
                  <c:v>1.4034237747811901E-5</c:v>
                </c:pt>
                <c:pt idx="6236">
                  <c:v>2.4877641688258701E-5</c:v>
                </c:pt>
                <c:pt idx="6237">
                  <c:v>2.94902859381964E-5</c:v>
                </c:pt>
                <c:pt idx="6238">
                  <c:v>2.6716905130460501E-5</c:v>
                </c:pt>
                <c:pt idx="6239">
                  <c:v>1.72521096931541E-5</c:v>
                </c:pt>
                <c:pt idx="6240">
                  <c:v>3.4664163588785898E-6</c:v>
                </c:pt>
                <c:pt idx="6241">
                  <c:v>-1.11874624565639E-5</c:v>
                </c:pt>
                <c:pt idx="6242">
                  <c:v>-2.3039371897781499E-5</c:v>
                </c:pt>
                <c:pt idx="6243">
                  <c:v>-2.9120927721312798E-5</c:v>
                </c:pt>
                <c:pt idx="6244">
                  <c:v>-2.7908966543921201E-5</c:v>
                </c:pt>
                <c:pt idx="6245">
                  <c:v>-1.9707031560945598E-5</c:v>
                </c:pt>
                <c:pt idx="6246">
                  <c:v>-6.5693482699829601E-6</c:v>
                </c:pt>
                <c:pt idx="6247">
                  <c:v>8.2136690484749104E-6</c:v>
                </c:pt>
                <c:pt idx="6248">
                  <c:v>2.09395219998387E-5</c:v>
                </c:pt>
                <c:pt idx="6249">
                  <c:v>2.8420941766979101E-5</c:v>
                </c:pt>
                <c:pt idx="6250">
                  <c:v>2.8784160357856901E-5</c:v>
                </c:pt>
                <c:pt idx="6251">
                  <c:v>2.1938207423142399E-5</c:v>
                </c:pt>
                <c:pt idx="6252">
                  <c:v>9.5976943445434397E-6</c:v>
                </c:pt>
                <c:pt idx="6253">
                  <c:v>-5.1466208224195603E-6</c:v>
                </c:pt>
                <c:pt idx="6254">
                  <c:v>-1.8601932877089901E-5</c:v>
                </c:pt>
                <c:pt idx="6255">
                  <c:v>-2.7398275444679399E-5</c:v>
                </c:pt>
                <c:pt idx="6256">
                  <c:v>-2.9332549960587599E-5</c:v>
                </c:pt>
                <c:pt idx="6257">
                  <c:v>-2.3920305372937401E-5</c:v>
                </c:pt>
                <c:pt idx="6258">
                  <c:v>-1.2517071913833601E-5</c:v>
                </c:pt>
                <c:pt idx="6259">
                  <c:v>2.0211398563664999E-6</c:v>
                </c:pt>
                <c:pt idx="6260">
                  <c:v>1.60531446112982E-5</c:v>
                </c:pt>
                <c:pt idx="6261">
                  <c:v>2.6064539711851199E-5</c:v>
                </c:pt>
                <c:pt idx="6262">
                  <c:v>2.9547909148905499E-5</c:v>
                </c:pt>
                <c:pt idx="6263">
                  <c:v>2.56308214376957E-5</c:v>
                </c:pt>
                <c:pt idx="6264">
                  <c:v>1.5294335495342299E-5</c:v>
                </c:pt>
                <c:pt idx="6265">
                  <c:v>1.12728834901134E-6</c:v>
                </c:pt>
                <c:pt idx="6266">
                  <c:v>-1.3322095157518799E-5</c:v>
                </c:pt>
                <c:pt idx="6267">
                  <c:v>-2.4434877287569901E-5</c:v>
                </c:pt>
                <c:pt idx="6268">
                  <c:v>-2.9427792817975398E-5</c:v>
                </c:pt>
                <c:pt idx="6269">
                  <c:v>-2.70503350803459E-5</c:v>
                </c:pt>
                <c:pt idx="6270">
                  <c:v>-1.7897953113747701E-5</c:v>
                </c:pt>
                <c:pt idx="6271">
                  <c:v>-4.2629177589711704E-6</c:v>
                </c:pt>
                <c:pt idx="6272">
                  <c:v>1.04397917937615E-5</c:v>
                </c:pt>
                <c:pt idx="6273">
                  <c:v>2.2527790727980299E-5</c:v>
                </c:pt>
                <c:pt idx="6274">
                  <c:v>2.8973564722108701E-5</c:v>
                </c:pt>
                <c:pt idx="6275">
                  <c:v>2.8162729692638401E-5</c:v>
                </c:pt>
                <c:pt idx="6276">
                  <c:v>2.0298364302755701E-5</c:v>
                </c:pt>
                <c:pt idx="6277">
                  <c:v>7.3501476513375701E-6</c:v>
                </c:pt>
                <c:pt idx="6278">
                  <c:v>-7.4389590763637198E-6</c:v>
                </c:pt>
                <c:pt idx="6279">
                  <c:v>-2.0364932355437901E-5</c:v>
                </c:pt>
                <c:pt idx="6280">
                  <c:v>-2.8190381991224299E-5</c:v>
                </c:pt>
                <c:pt idx="6281">
                  <c:v>-2.8955375576874901E-5</c:v>
                </c:pt>
                <c:pt idx="6282">
                  <c:v>-2.2468315723188E-5</c:v>
                </c:pt>
                <c:pt idx="6283">
                  <c:v>-1.0353926813316999E-5</c:v>
                </c:pt>
                <c:pt idx="6284">
                  <c:v>4.3536672980478896E-6</c:v>
                </c:pt>
                <c:pt idx="6285">
                  <c:v>1.7970858426425601E-5</c:v>
                </c:pt>
                <c:pt idx="6286">
                  <c:v>2.7087136578793E-5</c:v>
                </c:pt>
                <c:pt idx="6287">
                  <c:v>2.9419273338605799E-5</c:v>
                </c:pt>
                <c:pt idx="6288">
                  <c:v>2.43831705868427E-5</c:v>
                </c:pt>
                <c:pt idx="6289">
                  <c:v>1.3240151499396201E-5</c:v>
                </c:pt>
                <c:pt idx="6290">
                  <c:v>-1.2189456670109799E-6</c:v>
                </c:pt>
                <c:pt idx="6291">
                  <c:v>-1.5372750329325301E-5</c:v>
                </c:pt>
                <c:pt idx="6292">
                  <c:v>-2.5676354306040601E-5</c:v>
                </c:pt>
                <c:pt idx="6293">
                  <c:v>-2.9549156062270001E-5</c:v>
                </c:pt>
                <c:pt idx="6294">
                  <c:v>-2.6021188373047799E-5</c:v>
                </c:pt>
                <c:pt idx="6295">
                  <c:v>-1.59760526320625E-5</c:v>
                </c:pt>
                <c:pt idx="6296">
                  <c:v>-1.9296154011419E-6</c:v>
                </c:pt>
                <c:pt idx="6297">
                  <c:v>1.2600105977459601E-5</c:v>
                </c:pt>
                <c:pt idx="6298">
                  <c:v>2.3974052648623699E-5</c:v>
                </c:pt>
                <c:pt idx="6299">
                  <c:v>2.9343549109714699E-5</c:v>
                </c:pt>
                <c:pt idx="6300">
                  <c:v>2.7363771662114601E-5</c:v>
                </c:pt>
                <c:pt idx="6301">
                  <c:v>1.8530567849222498E-5</c:v>
                </c:pt>
                <c:pt idx="6302">
                  <c:v>5.0562683631955002E-6</c:v>
                </c:pt>
                <c:pt idx="6303">
                  <c:v>-9.6844049012055807E-6</c:v>
                </c:pt>
                <c:pt idx="6304">
                  <c:v>-2.19995588804133E-5</c:v>
                </c:pt>
                <c:pt idx="6305">
                  <c:v>-2.8804786862666401E-5</c:v>
                </c:pt>
                <c:pt idx="6306">
                  <c:v>-2.83956772832399E-5</c:v>
                </c:pt>
                <c:pt idx="6307">
                  <c:v>-2.0874694174232901E-5</c:v>
                </c:pt>
                <c:pt idx="6308">
                  <c:v>-8.1255144120881005E-6</c:v>
                </c:pt>
                <c:pt idx="6309">
                  <c:v>6.65875084159606E-6</c:v>
                </c:pt>
                <c:pt idx="6310">
                  <c:v>1.97752906391112E-5</c:v>
                </c:pt>
                <c:pt idx="6311">
                  <c:v>2.7938986219064099E-5</c:v>
                </c:pt>
                <c:pt idx="6312">
                  <c:v>2.9105189379565002E-5</c:v>
                </c:pt>
                <c:pt idx="6313">
                  <c:v>2.29818173044672E-5</c:v>
                </c:pt>
                <c:pt idx="6314">
                  <c:v>1.1102506516621601E-5</c:v>
                </c:pt>
                <c:pt idx="6315">
                  <c:v>-3.5574959032620799E-6</c:v>
                </c:pt>
                <c:pt idx="6316">
                  <c:v>-1.73265014050714E-5</c:v>
                </c:pt>
                <c:pt idx="6317">
                  <c:v>-2.67559771441693E-5</c:v>
                </c:pt>
                <c:pt idx="6318">
                  <c:v>-2.9484252425478101E-5</c:v>
                </c:pt>
                <c:pt idx="6319">
                  <c:v>-2.4828013779802799E-5</c:v>
                </c:pt>
                <c:pt idx="6320">
                  <c:v>-1.3953445061160399E-5</c:v>
                </c:pt>
                <c:pt idx="6321">
                  <c:v>4.1585053393844398E-7</c:v>
                </c:pt>
                <c:pt idx="6322">
                  <c:v>1.4680993783062999E-5</c:v>
                </c:pt>
                <c:pt idx="6323">
                  <c:v>2.5269191064946001E-5</c:v>
                </c:pt>
                <c:pt idx="6324">
                  <c:v>2.95285626859326E-5</c:v>
                </c:pt>
                <c:pt idx="6325">
                  <c:v>2.6392322600323398E-5</c:v>
                </c:pt>
                <c:pt idx="6326">
                  <c:v>1.6645961593380301E-5</c:v>
                </c:pt>
                <c:pt idx="6327">
                  <c:v>2.7305162413263299E-6</c:v>
                </c:pt>
                <c:pt idx="6328">
                  <c:v>-1.18688038422608E-5</c:v>
                </c:pt>
                <c:pt idx="6329">
                  <c:v>-2.34955083748401E-5</c:v>
                </c:pt>
                <c:pt idx="6330">
                  <c:v>-2.9237617079388599E-5</c:v>
                </c:pt>
                <c:pt idx="6331">
                  <c:v>-2.7656983209395801E-5</c:v>
                </c:pt>
                <c:pt idx="6332">
                  <c:v>-1.9149486323142001E-5</c:v>
                </c:pt>
                <c:pt idx="6333">
                  <c:v>-5.8458817924686797E-6</c:v>
                </c:pt>
                <c:pt idx="6334">
                  <c:v>8.9218600983462603E-6</c:v>
                </c:pt>
                <c:pt idx="6335">
                  <c:v>2.1455066780328501E-5</c:v>
                </c:pt>
                <c:pt idx="6336">
                  <c:v>2.8614718889606E-5</c:v>
                </c:pt>
                <c:pt idx="6337">
                  <c:v>2.86076371401532E-5</c:v>
                </c:pt>
                <c:pt idx="6338">
                  <c:v>2.1435595200052301E-5</c:v>
                </c:pt>
                <c:pt idx="6339">
                  <c:v>8.8948754653198502E-6</c:v>
                </c:pt>
                <c:pt idx="6340">
                  <c:v>-5.8736210095033496E-6</c:v>
                </c:pt>
                <c:pt idx="6341">
                  <c:v>-1.9171032665197001E-5</c:v>
                </c:pt>
                <c:pt idx="6342">
                  <c:v>-2.76669402614396E-5</c:v>
                </c:pt>
                <c:pt idx="6343">
                  <c:v>-2.92334910359678E-5</c:v>
                </c:pt>
                <c:pt idx="6344">
                  <c:v>-2.34783326291256E-5</c:v>
                </c:pt>
                <c:pt idx="6345">
                  <c:v>-1.1842880166317299E-5</c:v>
                </c:pt>
                <c:pt idx="6346">
                  <c:v>2.7586951020398899E-6</c:v>
                </c:pt>
                <c:pt idx="6347">
                  <c:v>1.6669338068389302E-5</c:v>
                </c:pt>
                <c:pt idx="6348">
                  <c:v>2.6405041906444601E-5</c:v>
                </c:pt>
                <c:pt idx="6349">
                  <c:v>2.9527439194043201E-5</c:v>
                </c:pt>
                <c:pt idx="6350">
                  <c:v>2.52545061605593E-5</c:v>
                </c:pt>
                <c:pt idx="6351">
                  <c:v>1.46564253915812E-5</c:v>
                </c:pt>
                <c:pt idx="6352">
                  <c:v>3.8755196141936301E-7</c:v>
                </c:pt>
                <c:pt idx="6353">
                  <c:v>-1.39783862616778E-5</c:v>
                </c:pt>
                <c:pt idx="6354">
                  <c:v>-2.4843350929924899E-5</c:v>
                </c:pt>
                <c:pt idx="6355">
                  <c:v>-2.94861442408121E-5</c:v>
                </c:pt>
                <c:pt idx="6356">
                  <c:v>-2.67439498078288E-5</c:v>
                </c:pt>
                <c:pt idx="6357">
                  <c:v>-1.7303567238055101E-5</c:v>
                </c:pt>
                <c:pt idx="6358">
                  <c:v>-3.5293989099724402E-6</c:v>
                </c:pt>
                <c:pt idx="6359">
                  <c:v>1.1128729269914099E-5</c:v>
                </c:pt>
                <c:pt idx="6360">
                  <c:v>2.2999598166526298E-5</c:v>
                </c:pt>
                <c:pt idx="6361">
                  <c:v>2.9110075023183599E-5</c:v>
                </c:pt>
                <c:pt idx="6362">
                  <c:v>2.7929753004489501E-5</c:v>
                </c:pt>
                <c:pt idx="6363">
                  <c:v>1.97542510822123E-5</c:v>
                </c:pt>
                <c:pt idx="6364">
                  <c:v>6.6311744299181901E-6</c:v>
                </c:pt>
                <c:pt idx="6365">
                  <c:v>-8.15272099516859E-6</c:v>
                </c:pt>
                <c:pt idx="6366">
                  <c:v>-2.0894716871206101E-5</c:v>
                </c:pt>
                <c:pt idx="6367">
                  <c:v>-2.8403501285437099E-5</c:v>
                </c:pt>
                <c:pt idx="6368">
                  <c:v>-2.87984526002007E-5</c:v>
                </c:pt>
                <c:pt idx="6369">
                  <c:v>-2.1980652808614199E-5</c:v>
                </c:pt>
                <c:pt idx="6370">
                  <c:v>-9.6576621630398596E-6</c:v>
                </c:pt>
                <c:pt idx="6371">
                  <c:v>5.08414988305431E-6</c:v>
                </c:pt>
                <c:pt idx="6372">
                  <c:v>1.8552605051161399E-5</c:v>
                </c:pt>
                <c:pt idx="6373">
                  <c:v>2.7374445192199101E-5</c:v>
                </c:pt>
                <c:pt idx="6374">
                  <c:v>2.9340185716121301E-5</c:v>
                </c:pt>
                <c:pt idx="6375">
                  <c:v>2.3957494714142899E-5</c:v>
                </c:pt>
                <c:pt idx="6376">
                  <c:v>1.25745005395001E-5</c:v>
                </c:pt>
                <c:pt idx="6377">
                  <c:v>-1.9578553017985402E-6</c:v>
                </c:pt>
                <c:pt idx="6378">
                  <c:v>-1.5999854137109199E-5</c:v>
                </c:pt>
                <c:pt idx="6379">
                  <c:v>-2.6034590247891899E-5</c:v>
                </c:pt>
                <c:pt idx="6380">
                  <c:v>-2.9548801724217398E-5</c:v>
                </c:pt>
                <c:pt idx="6381">
                  <c:v>-2.5662332501254898E-5</c:v>
                </c:pt>
                <c:pt idx="6382">
                  <c:v>-1.5348572905799999E-5</c:v>
                </c:pt>
                <c:pt idx="6383">
                  <c:v>-1.1906680104537899E-6</c:v>
                </c:pt>
                <c:pt idx="6384">
                  <c:v>1.3265447074478599E-5</c:v>
                </c:pt>
                <c:pt idx="6385">
                  <c:v>2.43991486467487E-5</c:v>
                </c:pt>
                <c:pt idx="6386">
                  <c:v>2.9421932079111201E-5</c:v>
                </c:pt>
                <c:pt idx="6387">
                  <c:v>2.7075810101844599E-5</c:v>
                </c:pt>
                <c:pt idx="6388">
                  <c:v>1.79483835184394E-5</c:v>
                </c:pt>
                <c:pt idx="6389">
                  <c:v>4.3256729391533504E-6</c:v>
                </c:pt>
                <c:pt idx="6390">
                  <c:v>-1.03804292622704E-5</c:v>
                </c:pt>
                <c:pt idx="6391">
                  <c:v>-2.2486688559450499E-5</c:v>
                </c:pt>
                <c:pt idx="6392">
                  <c:v>-2.8961017209627901E-5</c:v>
                </c:pt>
                <c:pt idx="6393">
                  <c:v>-2.81818794385466E-5</c:v>
                </c:pt>
                <c:pt idx="6394">
                  <c:v>-2.0344415134393699E-5</c:v>
                </c:pt>
                <c:pt idx="6395">
                  <c:v>-7.4115658522430499E-6</c:v>
                </c:pt>
                <c:pt idx="6396">
                  <c:v>7.3775560756184403E-6</c:v>
                </c:pt>
                <c:pt idx="6397">
                  <c:v>2.0318923317305998E-5</c:v>
                </c:pt>
                <c:pt idx="6398">
                  <c:v>2.8171290164725301E-5</c:v>
                </c:pt>
                <c:pt idx="6399">
                  <c:v>2.89679826283926E-5</c:v>
                </c:pt>
                <c:pt idx="6400">
                  <c:v>2.25094641384612E-5</c:v>
                </c:pt>
                <c:pt idx="6401">
                  <c:v>1.04133107164745E-5</c:v>
                </c:pt>
                <c:pt idx="6402">
                  <c:v>-4.2909209739430497E-6</c:v>
                </c:pt>
                <c:pt idx="6403">
                  <c:v>-1.7920464887495302E-5</c:v>
                </c:pt>
                <c:pt idx="6404">
                  <c:v>-2.7061717199481299E-5</c:v>
                </c:pt>
                <c:pt idx="6405">
                  <c:v>-2.94251945601516E-5</c:v>
                </c:pt>
                <c:pt idx="6406">
                  <c:v>-2.4418949402577201E-5</c:v>
                </c:pt>
                <c:pt idx="6407">
                  <c:v>-1.32968268829631E-5</c:v>
                </c:pt>
                <c:pt idx="6408">
                  <c:v>1.15556841701455E-6</c:v>
                </c:pt>
                <c:pt idx="6409">
                  <c:v>1.5318544438324899E-5</c:v>
                </c:pt>
                <c:pt idx="6410">
                  <c:v>2.5644895975706199E-5</c:v>
                </c:pt>
                <c:pt idx="6411">
                  <c:v>2.9548324226587099E-5</c:v>
                </c:pt>
                <c:pt idx="6412">
                  <c:v>2.6051191370423599E-5</c:v>
                </c:pt>
                <c:pt idx="6413">
                  <c:v>1.60293760256792E-5</c:v>
                </c:pt>
                <c:pt idx="6414">
                  <c:v>1.9929040162737498E-6</c:v>
                </c:pt>
                <c:pt idx="6415">
                  <c:v>-1.2542703167086399E-5</c:v>
                </c:pt>
                <c:pt idx="6416">
                  <c:v>-2.3936912532968201E-5</c:v>
                </c:pt>
                <c:pt idx="6417">
                  <c:v>-2.9335973661143501E-5</c:v>
                </c:pt>
                <c:pt idx="6418">
                  <c:v>-2.7387658198716901E-5</c:v>
                </c:pt>
                <c:pt idx="6419">
                  <c:v>-1.8579933839725101E-5</c:v>
                </c:pt>
                <c:pt idx="6420">
                  <c:v>-5.1187497890324904E-6</c:v>
                </c:pt>
                <c:pt idx="6421">
                  <c:v>9.6244569007416196E-6</c:v>
                </c:pt>
                <c:pt idx="6422">
                  <c:v>2.1957158653929001E-5</c:v>
                </c:pt>
                <c:pt idx="6423">
                  <c:v>2.87905538099166E-5</c:v>
                </c:pt>
                <c:pt idx="6424">
                  <c:v>2.8413176160581301E-5</c:v>
                </c:pt>
                <c:pt idx="6425">
                  <c:v>2.09195422792802E-5</c:v>
                </c:pt>
                <c:pt idx="6426">
                  <c:v>8.1864792587146902E-6</c:v>
                </c:pt>
                <c:pt idx="6427">
                  <c:v>-6.5969382774262E-6</c:v>
                </c:pt>
                <c:pt idx="6428">
                  <c:v>-1.9728111697551698E-5</c:v>
                </c:pt>
                <c:pt idx="6429">
                  <c:v>-2.7918257158705499E-5</c:v>
                </c:pt>
                <c:pt idx="6430">
                  <c:v>-2.91161019221679E-5</c:v>
                </c:pt>
                <c:pt idx="6431">
                  <c:v>-2.3021638336040099E-5</c:v>
                </c:pt>
                <c:pt idx="6432">
                  <c:v>-1.11612626127753E-5</c:v>
                </c:pt>
                <c:pt idx="6433">
                  <c:v>3.4945205713055099E-6</c:v>
                </c:pt>
                <c:pt idx="6434">
                  <c:v>1.7275079399871101E-5</c:v>
                </c:pt>
                <c:pt idx="6435">
                  <c:v>2.6728987425926701E-5</c:v>
                </c:pt>
                <c:pt idx="6436">
                  <c:v>2.94884547365591E-5</c:v>
                </c:pt>
                <c:pt idx="6437">
                  <c:v>2.4862355625328E-5</c:v>
                </c:pt>
                <c:pt idx="6438">
                  <c:v>1.40093253128765E-5</c:v>
                </c:pt>
                <c:pt idx="6439">
                  <c:v>-3.5242743172952199E-7</c:v>
                </c:pt>
                <c:pt idx="6440">
                  <c:v>-1.46259125397579E-5</c:v>
                </c:pt>
                <c:pt idx="6441">
                  <c:v>-2.5236247119629701E-5</c:v>
                </c:pt>
                <c:pt idx="6442">
                  <c:v>-2.9526007054078901E-5</c:v>
                </c:pt>
                <c:pt idx="6443">
                  <c:v>-2.64207953557841E-5</c:v>
                </c:pt>
                <c:pt idx="6444">
                  <c:v>-1.6698331557918099E-5</c:v>
                </c:pt>
                <c:pt idx="6445">
                  <c:v>-2.7936670324431002E-6</c:v>
                </c:pt>
                <c:pt idx="6446">
                  <c:v>1.1810688731959301E-5</c:v>
                </c:pt>
                <c:pt idx="6447">
                  <c:v>2.3456984235249E-5</c:v>
                </c:pt>
                <c:pt idx="6448">
                  <c:v>2.9228332520254799E-5</c:v>
                </c:pt>
                <c:pt idx="6449">
                  <c:v>2.76792636061516E-5</c:v>
                </c:pt>
                <c:pt idx="6450">
                  <c:v>1.9197751412202299E-5</c:v>
                </c:pt>
                <c:pt idx="6451">
                  <c:v>5.9080432828635604E-6</c:v>
                </c:pt>
                <c:pt idx="6452">
                  <c:v>-8.8613709375081303E-6</c:v>
                </c:pt>
                <c:pt idx="6453">
                  <c:v>-2.14113998346265E-5</c:v>
                </c:pt>
                <c:pt idx="6454">
                  <c:v>-2.8598810816481399E-5</c:v>
                </c:pt>
                <c:pt idx="6455">
                  <c:v>-2.8623472215206401E-5</c:v>
                </c:pt>
                <c:pt idx="6456">
                  <c:v>-2.14792074305026E-5</c:v>
                </c:pt>
                <c:pt idx="6457">
                  <c:v>-8.9553418975003893E-6</c:v>
                </c:pt>
                <c:pt idx="6458">
                  <c:v>5.8114445686387203E-6</c:v>
                </c:pt>
                <c:pt idx="6459">
                  <c:v>1.9122718690977499E-5</c:v>
                </c:pt>
                <c:pt idx="6460">
                  <c:v>2.76445892884266E-5</c:v>
                </c:pt>
                <c:pt idx="6461">
                  <c:v>2.9242701004007801E-5</c:v>
                </c:pt>
                <c:pt idx="6462">
                  <c:v>2.3516796844588499E-5</c:v>
                </c:pt>
                <c:pt idx="6463">
                  <c:v>1.1900965027825701E-5</c:v>
                </c:pt>
                <c:pt idx="6464">
                  <c:v>-2.6955373083830602E-6</c:v>
                </c:pt>
                <c:pt idx="6465">
                  <c:v>-1.6616925603807899E-5</c:v>
                </c:pt>
                <c:pt idx="6466">
                  <c:v>-2.63765017978364E-5</c:v>
                </c:pt>
                <c:pt idx="6467">
                  <c:v>-2.95299194886591E-5</c:v>
                </c:pt>
                <c:pt idx="6468">
                  <c:v>-2.52873856532261E-5</c:v>
                </c:pt>
                <c:pt idx="6469">
                  <c:v>-1.47114692093909E-5</c:v>
                </c:pt>
                <c:pt idx="6470">
                  <c:v>-4.5097403873456E-7</c:v>
                </c:pt>
                <c:pt idx="6471">
                  <c:v>1.3922470377562801E-5</c:v>
                </c:pt>
                <c:pt idx="6472">
                  <c:v>2.4808945719063601E-5</c:v>
                </c:pt>
                <c:pt idx="6473">
                  <c:v>2.9481866701699099E-5</c:v>
                </c:pt>
                <c:pt idx="6474">
                  <c:v>2.6770871276670999E-5</c:v>
                </c:pt>
                <c:pt idx="6475">
                  <c:v>1.73549450659722E-5</c:v>
                </c:pt>
                <c:pt idx="6476">
                  <c:v>3.5923652012377401E-6</c:v>
                </c:pt>
                <c:pt idx="6477">
                  <c:v>-1.1069944813562501E-5</c:v>
                </c:pt>
                <c:pt idx="6478">
                  <c:v>-2.2959718476853998E-5</c:v>
                </c:pt>
                <c:pt idx="6479">
                  <c:v>-2.9099088215864599E-5</c:v>
                </c:pt>
                <c:pt idx="6480">
                  <c:v>-2.7950410793574099E-5</c:v>
                </c:pt>
                <c:pt idx="6481">
                  <c:v>-1.98013795962726E-5</c:v>
                </c:pt>
                <c:pt idx="6482">
                  <c:v>-6.6929700402437497E-6</c:v>
                </c:pt>
                <c:pt idx="6483">
                  <c:v>8.0917353825359404E-6</c:v>
                </c:pt>
                <c:pt idx="6484">
                  <c:v>2.0849815481277499E-5</c:v>
                </c:pt>
                <c:pt idx="6485">
                  <c:v>2.83859299498682E-5</c:v>
                </c:pt>
                <c:pt idx="6486">
                  <c:v>2.8812612168989299E-5</c:v>
                </c:pt>
                <c:pt idx="6487">
                  <c:v>2.2022996929917701E-5</c:v>
                </c:pt>
                <c:pt idx="6488">
                  <c:v>9.7175854889938896E-6</c:v>
                </c:pt>
                <c:pt idx="6489">
                  <c:v>-5.0216555211722497E-6</c:v>
                </c:pt>
                <c:pt idx="6490">
                  <c:v>-1.8503191753971499E-5</c:v>
                </c:pt>
                <c:pt idx="6491">
                  <c:v>-2.7350488826520498E-5</c:v>
                </c:pt>
                <c:pt idx="6492">
                  <c:v>-2.9347686302352698E-5</c:v>
                </c:pt>
                <c:pt idx="6493">
                  <c:v>-2.39945736839323E-5</c:v>
                </c:pt>
                <c:pt idx="6494">
                  <c:v>-1.2631871234842599E-5</c:v>
                </c:pt>
                <c:pt idx="6495">
                  <c:v>1.89456172745349E-6</c:v>
                </c:pt>
                <c:pt idx="6496">
                  <c:v>1.59464899521011E-5</c:v>
                </c:pt>
                <c:pt idx="6497">
                  <c:v>2.60045208434034E-5</c:v>
                </c:pt>
                <c:pt idx="6498">
                  <c:v>2.95495581691397E-5</c:v>
                </c:pt>
                <c:pt idx="6499">
                  <c:v>2.5693725339264599E-5</c:v>
                </c:pt>
                <c:pt idx="6500">
                  <c:v>1.54027396058704E-5</c:v>
                </c:pt>
                <c:pt idx="6501">
                  <c:v>1.25404218652662E-6</c:v>
                </c:pt>
                <c:pt idx="6502">
                  <c:v>-1.32087378779457E-5</c:v>
                </c:pt>
                <c:pt idx="6503">
                  <c:v>-2.4363307599825701E-5</c:v>
                </c:pt>
                <c:pt idx="6504">
                  <c:v>-2.9415935794341701E-5</c:v>
                </c:pt>
                <c:pt idx="6505">
                  <c:v>-2.7101160385947301E-5</c:v>
                </c:pt>
                <c:pt idx="6506">
                  <c:v>-1.7998731235499099E-5</c:v>
                </c:pt>
                <c:pt idx="6507">
                  <c:v>-4.3884081910978602E-6</c:v>
                </c:pt>
                <c:pt idx="6508">
                  <c:v>1.03210189084718E-5</c:v>
                </c:pt>
                <c:pt idx="6509">
                  <c:v>2.2445482795461802E-5</c:v>
                </c:pt>
                <c:pt idx="6510">
                  <c:v>2.8948336274662099E-5</c:v>
                </c:pt>
                <c:pt idx="6511">
                  <c:v>2.8200899351432601E-5</c:v>
                </c:pt>
                <c:pt idx="6512">
                  <c:v>2.0390372239958299E-5</c:v>
                </c:pt>
                <c:pt idx="6513">
                  <c:v>7.4729499083003802E-6</c:v>
                </c:pt>
                <c:pt idx="6514">
                  <c:v>-7.3161190867069398E-6</c:v>
                </c:pt>
                <c:pt idx="6515">
                  <c:v>-2.0272820670540698E-5</c:v>
                </c:pt>
                <c:pt idx="6516">
                  <c:v>-2.8152068553988499E-5</c:v>
                </c:pt>
                <c:pt idx="6517">
                  <c:v>-2.89804562253356E-5</c:v>
                </c:pt>
                <c:pt idx="6518">
                  <c:v>-2.2550508853349101E-5</c:v>
                </c:pt>
                <c:pt idx="6519">
                  <c:v>-1.0472646645840601E-5</c:v>
                </c:pt>
                <c:pt idx="6520">
                  <c:v>4.2281548817017801E-6</c:v>
                </c:pt>
                <c:pt idx="6521">
                  <c:v>1.78699887895534E-5</c:v>
                </c:pt>
                <c:pt idx="6522">
                  <c:v>2.70361731476991E-5</c:v>
                </c:pt>
                <c:pt idx="6523">
                  <c:v>2.9430980220761799E-5</c:v>
                </c:pt>
                <c:pt idx="6524">
                  <c:v>2.4454615720988501E-5</c:v>
                </c:pt>
                <c:pt idx="6525">
                  <c:v>1.33534410084715E-5</c:v>
                </c:pt>
                <c:pt idx="6526">
                  <c:v>-1.09218584335117E-6</c:v>
                </c:pt>
                <c:pt idx="6527">
                  <c:v>-1.5264267975277502E-5</c:v>
                </c:pt>
                <c:pt idx="6528">
                  <c:v>-2.5613319500151701E-5</c:v>
                </c:pt>
                <c:pt idx="6529">
                  <c:v>-2.95473562627143E-5</c:v>
                </c:pt>
                <c:pt idx="6530">
                  <c:v>-2.60810743507894E-5</c:v>
                </c:pt>
                <c:pt idx="6531">
                  <c:v>-1.60826255724703E-5</c:v>
                </c:pt>
                <c:pt idx="6532">
                  <c:v>-2.0561834501601801E-6</c:v>
                </c:pt>
                <c:pt idx="6533">
                  <c:v>1.24852425728786E-5</c:v>
                </c:pt>
                <c:pt idx="6534">
                  <c:v>2.3899662140718099E-5</c:v>
                </c:pt>
                <c:pt idx="6535">
                  <c:v>2.9328263062674699E-5</c:v>
                </c:pt>
                <c:pt idx="6536">
                  <c:v>2.7411418561249099E-5</c:v>
                </c:pt>
                <c:pt idx="6537">
                  <c:v>1.8629214233063398E-5</c:v>
                </c:pt>
                <c:pt idx="6538">
                  <c:v>5.1812076329520203E-6</c:v>
                </c:pt>
                <c:pt idx="6539">
                  <c:v>-9.5644645607108299E-6</c:v>
                </c:pt>
                <c:pt idx="6540">
                  <c:v>-2.1914657271513099E-5</c:v>
                </c:pt>
                <c:pt idx="6541">
                  <c:v>-2.87761881200011E-5</c:v>
                </c:pt>
                <c:pt idx="6542">
                  <c:v>-2.84305441393238E-5</c:v>
                </c:pt>
                <c:pt idx="6543">
                  <c:v>-2.09642940086615E-5</c:v>
                </c:pt>
                <c:pt idx="6544">
                  <c:v>-8.2474063904917396E-6</c:v>
                </c:pt>
                <c:pt idx="6545">
                  <c:v>6.5350953213715296E-6</c:v>
                </c:pt>
                <c:pt idx="6546">
                  <c:v>1.9680841869209098E-5</c:v>
                </c:pt>
                <c:pt idx="6547">
                  <c:v>2.7897399479824201E-5</c:v>
                </c:pt>
                <c:pt idx="6548">
                  <c:v>2.9126880327815201E-5</c:v>
                </c:pt>
                <c:pt idx="6549">
                  <c:v>2.30613533076574E-5</c:v>
                </c:pt>
                <c:pt idx="6550">
                  <c:v>1.1219967289347199E-5</c:v>
                </c:pt>
                <c:pt idx="6551">
                  <c:v>-3.4315291402038401E-6</c:v>
                </c:pt>
                <c:pt idx="6552">
                  <c:v>-1.7223577808929501E-5</c:v>
                </c:pt>
                <c:pt idx="6553">
                  <c:v>-2.67018745680892E-5</c:v>
                </c:pt>
                <c:pt idx="6554">
                  <c:v>-2.9492521195267098E-5</c:v>
                </c:pt>
                <c:pt idx="6555">
                  <c:v>-2.4896582930771501E-5</c:v>
                </c:pt>
                <c:pt idx="6556">
                  <c:v>-1.4065141024076501E-5</c:v>
                </c:pt>
                <c:pt idx="6557">
                  <c:v>2.89002705898669E-7</c:v>
                </c:pt>
                <c:pt idx="6558">
                  <c:v>1.45707639153389E-5</c:v>
                </c:pt>
                <c:pt idx="6559">
                  <c:v>2.5203186911725601E-5</c:v>
                </c:pt>
                <c:pt idx="6560">
                  <c:v>2.9523315396849901E-5</c:v>
                </c:pt>
                <c:pt idx="6561">
                  <c:v>2.6449146391481E-5</c:v>
                </c:pt>
                <c:pt idx="6562">
                  <c:v>1.67506245937736E-5</c:v>
                </c:pt>
                <c:pt idx="6563">
                  <c:v>2.8568049532246899E-6</c:v>
                </c:pt>
                <c:pt idx="6564">
                  <c:v>-1.1752519210190601E-5</c:v>
                </c:pt>
                <c:pt idx="6565">
                  <c:v>-2.3418352030077599E-5</c:v>
                </c:pt>
                <c:pt idx="6566">
                  <c:v>-2.9218913307122699E-5</c:v>
                </c:pt>
                <c:pt idx="6567">
                  <c:v>-2.77014164854203E-5</c:v>
                </c:pt>
                <c:pt idx="6568">
                  <c:v>-1.9245928057832599E-5</c:v>
                </c:pt>
                <c:pt idx="6569">
                  <c:v>-5.97017755509094E-6</c:v>
                </c:pt>
                <c:pt idx="6570">
                  <c:v>8.8008409526159598E-6</c:v>
                </c:pt>
                <c:pt idx="6571">
                  <c:v>2.1367634247286602E-5</c:v>
                </c:pt>
                <c:pt idx="6572">
                  <c:v>2.85827709895449E-5</c:v>
                </c:pt>
                <c:pt idx="6573">
                  <c:v>2.8639175422833501E-5</c:v>
                </c:pt>
                <c:pt idx="6574">
                  <c:v>2.15227207069276E-5</c:v>
                </c:pt>
                <c:pt idx="6575">
                  <c:v>9.0157670727056497E-6</c:v>
                </c:pt>
                <c:pt idx="6576">
                  <c:v>-5.74924135463381E-6</c:v>
                </c:pt>
                <c:pt idx="6577">
                  <c:v>-1.90743166190012E-5</c:v>
                </c:pt>
                <c:pt idx="6578">
                  <c:v>-2.7622110957670001E-5</c:v>
                </c:pt>
                <c:pt idx="6579">
                  <c:v>-2.9251776251854399E-5</c:v>
                </c:pt>
                <c:pt idx="6580">
                  <c:v>-2.35551527189163E-5</c:v>
                </c:pt>
                <c:pt idx="6581">
                  <c:v>-1.1958995061966801E-5</c:v>
                </c:pt>
                <c:pt idx="6582">
                  <c:v>2.63236709647157E-6</c:v>
                </c:pt>
                <c:pt idx="6583">
                  <c:v>1.65644365855787E-5</c:v>
                </c:pt>
                <c:pt idx="6584">
                  <c:v>2.6347840173523401E-5</c:v>
                </c:pt>
                <c:pt idx="6585">
                  <c:v>2.9532263739875101E-5</c:v>
                </c:pt>
                <c:pt idx="6586">
                  <c:v>2.5320148647711498E-5</c:v>
                </c:pt>
                <c:pt idx="6587">
                  <c:v>1.47664452519299E-5</c:v>
                </c:pt>
                <c:pt idx="6588">
                  <c:v>5.1439403842667397E-7</c:v>
                </c:pt>
                <c:pt idx="6589">
                  <c:v>-1.38664903530695E-5</c:v>
                </c:pt>
                <c:pt idx="6590">
                  <c:v>-2.4774426214178399E-5</c:v>
                </c:pt>
                <c:pt idx="6591">
                  <c:v>-2.9477453340564001E-5</c:v>
                </c:pt>
                <c:pt idx="6592">
                  <c:v>-2.6797669412960699E-5</c:v>
                </c:pt>
                <c:pt idx="6593">
                  <c:v>-1.7406242940209402E-5</c:v>
                </c:pt>
                <c:pt idx="6594">
                  <c:v>-3.6553149425908599E-6</c:v>
                </c:pt>
                <c:pt idx="6595">
                  <c:v>1.10111093583272E-5</c:v>
                </c:pt>
                <c:pt idx="6596">
                  <c:v>2.2919733012488902E-5</c:v>
                </c:pt>
                <c:pt idx="6597">
                  <c:v>2.9087967349971699E-5</c:v>
                </c:pt>
                <c:pt idx="6598">
                  <c:v>2.7970939816005101E-5</c:v>
                </c:pt>
                <c:pt idx="6599">
                  <c:v>1.98484168860069E-5</c:v>
                </c:pt>
                <c:pt idx="6600">
                  <c:v>6.7547348162692302E-6</c:v>
                </c:pt>
                <c:pt idx="6601">
                  <c:v>-8.0307124915357692E-6</c:v>
                </c:pt>
                <c:pt idx="6602">
                  <c:v>-2.08048180369121E-5</c:v>
                </c:pt>
                <c:pt idx="6603">
                  <c:v>-2.83682278412228E-5</c:v>
                </c:pt>
                <c:pt idx="6604">
                  <c:v>-2.8826638998990099E-5</c:v>
                </c:pt>
                <c:pt idx="6605">
                  <c:v>-2.2065239591974701E-5</c:v>
                </c:pt>
                <c:pt idx="6606">
                  <c:v>-9.7774640463406396E-6</c:v>
                </c:pt>
                <c:pt idx="6607">
                  <c:v>4.95913802468293E-6</c:v>
                </c:pt>
                <c:pt idx="6608">
                  <c:v>1.8453693213165799E-5</c:v>
                </c:pt>
                <c:pt idx="6609">
                  <c:v>2.7326406458009701E-5</c:v>
                </c:pt>
                <c:pt idx="6610">
                  <c:v>2.93550516847266E-5</c:v>
                </c:pt>
                <c:pt idx="6611">
                  <c:v>2.4031542111483902E-5</c:v>
                </c:pt>
                <c:pt idx="6612">
                  <c:v>1.2689183735556E-5</c:v>
                </c:pt>
                <c:pt idx="6613">
                  <c:v>-1.8312594249228099E-6</c:v>
                </c:pt>
                <c:pt idx="6614">
                  <c:v>-1.5893052302121E-5</c:v>
                </c:pt>
                <c:pt idx="6615">
                  <c:v>-2.5974331636914401E-5</c:v>
                </c:pt>
                <c:pt idx="6616">
                  <c:v>-2.95501784801874E-5</c:v>
                </c:pt>
                <c:pt idx="6617">
                  <c:v>-2.5724999807098799E-5</c:v>
                </c:pt>
                <c:pt idx="6618">
                  <c:v>-1.54568353460095E-5</c:v>
                </c:pt>
                <c:pt idx="6619">
                  <c:v>-1.31741058526698E-6</c:v>
                </c:pt>
                <c:pt idx="6620">
                  <c:v>1.31519678291775E-5</c:v>
                </c:pt>
                <c:pt idx="6621">
                  <c:v>2.4327354311919501E-5</c:v>
                </c:pt>
                <c:pt idx="6622">
                  <c:v>2.9409803991291599E-5</c:v>
                </c:pt>
                <c:pt idx="6623">
                  <c:v>2.71263858158661E-5</c:v>
                </c:pt>
                <c:pt idx="6624">
                  <c:v>1.8048996032976499E-5</c:v>
                </c:pt>
                <c:pt idx="6625">
                  <c:v>4.4511232257854599E-6</c:v>
                </c:pt>
                <c:pt idx="6626">
                  <c:v>-1.02615610060674E-5</c:v>
                </c:pt>
                <c:pt idx="6627">
                  <c:v>-2.24041736258478E-5</c:v>
                </c:pt>
                <c:pt idx="6628">
                  <c:v>-2.8935521975631798E-5</c:v>
                </c:pt>
                <c:pt idx="6629">
                  <c:v>-2.8219789343672299E-5</c:v>
                </c:pt>
                <c:pt idx="6630">
                  <c:v>-2.04362354077265E-5</c:v>
                </c:pt>
                <c:pt idx="6631">
                  <c:v>-7.5342995367151898E-6</c:v>
                </c:pt>
                <c:pt idx="6632">
                  <c:v>7.2546483926675299E-6</c:v>
                </c:pt>
                <c:pt idx="6633">
                  <c:v>2.0226624627535299E-5</c:v>
                </c:pt>
                <c:pt idx="6634">
                  <c:v>2.8132717247567299E-5</c:v>
                </c:pt>
                <c:pt idx="6635">
                  <c:v>2.8992796310238601E-5</c:v>
                </c:pt>
                <c:pt idx="6636">
                  <c:v>2.2591449678759999E-5</c:v>
                </c:pt>
                <c:pt idx="6637">
                  <c:v>1.05319343280568E-5</c:v>
                </c:pt>
                <c:pt idx="6638">
                  <c:v>-4.1653693104854496E-6</c:v>
                </c:pt>
                <c:pt idx="6639">
                  <c:v>-1.7819430365141399E-5</c:v>
                </c:pt>
                <c:pt idx="6640">
                  <c:v>-2.7010504541127201E-5</c:v>
                </c:pt>
                <c:pt idx="6641">
                  <c:v>-2.9436630293782401E-5</c:v>
                </c:pt>
                <c:pt idx="6642">
                  <c:v>-2.4490169377763E-5</c:v>
                </c:pt>
                <c:pt idx="6643">
                  <c:v>-1.34099936151018E-5</c:v>
                </c:pt>
                <c:pt idx="6644">
                  <c:v>1.0287982380223599E-6</c:v>
                </c:pt>
                <c:pt idx="6645">
                  <c:v>1.5209921190233001E-5</c:v>
                </c:pt>
                <c:pt idx="6646">
                  <c:v>2.5581625024848902E-5</c:v>
                </c:pt>
                <c:pt idx="6647">
                  <c:v>2.95462521751111E-5</c:v>
                </c:pt>
                <c:pt idx="6648">
                  <c:v>2.61108371764752E-5</c:v>
                </c:pt>
                <c:pt idx="6649">
                  <c:v>1.6135801027116901E-5</c:v>
                </c:pt>
                <c:pt idx="6650">
                  <c:v>2.1194534112748502E-6</c:v>
                </c:pt>
                <c:pt idx="6651">
                  <c:v>-1.24277244595554E-5</c:v>
                </c:pt>
                <c:pt idx="6652">
                  <c:v>-2.3862301643484601E-5</c:v>
                </c:pt>
                <c:pt idx="6653">
                  <c:v>-2.93204173498307E-5</c:v>
                </c:pt>
                <c:pt idx="6654">
                  <c:v>-2.74350526402478E-5</c:v>
                </c:pt>
                <c:pt idx="6655">
                  <c:v>-1.8678408802204199E-5</c:v>
                </c:pt>
                <c:pt idx="6656">
                  <c:v>-5.2436416072128E-6</c:v>
                </c:pt>
                <c:pt idx="6657">
                  <c:v>9.5044281574960508E-6</c:v>
                </c:pt>
                <c:pt idx="6658">
                  <c:v>2.18720549289682E-5</c:v>
                </c:pt>
                <c:pt idx="6659">
                  <c:v>2.8761689859102299E-5</c:v>
                </c:pt>
                <c:pt idx="6660">
                  <c:v>2.8447781139453801E-5</c:v>
                </c:pt>
                <c:pt idx="6661">
                  <c:v>2.1008949156207199E-5</c:v>
                </c:pt>
                <c:pt idx="6662">
                  <c:v>8.3082955267298703E-6</c:v>
                </c:pt>
                <c:pt idx="6663">
                  <c:v>-6.4732222583405701E-6</c:v>
                </c:pt>
                <c:pt idx="6664">
                  <c:v>-1.96334813718541E-5</c:v>
                </c:pt>
                <c:pt idx="6665">
                  <c:v>-2.7876413278510801E-5</c:v>
                </c:pt>
                <c:pt idx="6666">
                  <c:v>-2.9137524546851399E-5</c:v>
                </c:pt>
                <c:pt idx="6667">
                  <c:v>-2.3100962036353601E-5</c:v>
                </c:pt>
                <c:pt idx="6668">
                  <c:v>-1.12786202758867E-5</c:v>
                </c:pt>
                <c:pt idx="6669">
                  <c:v>3.36852190015654E-6</c:v>
                </c:pt>
                <c:pt idx="6670">
                  <c:v>1.7171996869512798E-5</c:v>
                </c:pt>
                <c:pt idx="6671">
                  <c:v>2.66746386955649E-5</c:v>
                </c:pt>
                <c:pt idx="6672">
                  <c:v>2.9496451782867902E-5</c:v>
                </c:pt>
                <c:pt idx="6673">
                  <c:v>2.4930695538449302E-5</c:v>
                </c:pt>
                <c:pt idx="6674">
                  <c:v>1.41208919376192E-5</c:v>
                </c:pt>
                <c:pt idx="6675">
                  <c:v>-2.2557664864154101E-7</c:v>
                </c:pt>
                <c:pt idx="6676">
                  <c:v>-1.4515548163874E-5</c:v>
                </c:pt>
                <c:pt idx="6677">
                  <c:v>-2.5170010593540999E-5</c:v>
                </c:pt>
                <c:pt idx="6678">
                  <c:v>-2.9520487726645799E-5</c:v>
                </c:pt>
                <c:pt idx="6679">
                  <c:v>-2.6477375576801698E-5</c:v>
                </c:pt>
                <c:pt idx="6680">
                  <c:v>-1.6802840460034301E-5</c:v>
                </c:pt>
                <c:pt idx="6681">
                  <c:v>-2.9199297127967399E-6</c:v>
                </c:pt>
                <c:pt idx="6682">
                  <c:v>1.1694295544939701E-5</c:v>
                </c:pt>
                <c:pt idx="6683">
                  <c:v>2.3379611937303199E-5</c:v>
                </c:pt>
                <c:pt idx="6684">
                  <c:v>2.9209359483386399E-5</c:v>
                </c:pt>
                <c:pt idx="6685">
                  <c:v>2.7723441745144301E-5</c:v>
                </c:pt>
                <c:pt idx="6686">
                  <c:v>1.9294016038084301E-5</c:v>
                </c:pt>
                <c:pt idx="6687">
                  <c:v>6.03228432290021E-6</c:v>
                </c:pt>
                <c:pt idx="6688">
                  <c:v>-8.7402704225294494E-6</c:v>
                </c:pt>
                <c:pt idx="6689">
                  <c:v>-2.1323770219935298E-5</c:v>
                </c:pt>
                <c:pt idx="6690">
                  <c:v>-2.8566599482691601E-5</c:v>
                </c:pt>
                <c:pt idx="6691">
                  <c:v>-2.8654746690690399E-5</c:v>
                </c:pt>
                <c:pt idx="6692">
                  <c:v>-2.1566134828862701E-5</c:v>
                </c:pt>
                <c:pt idx="6693">
                  <c:v>-9.0761507125587804E-6</c:v>
                </c:pt>
                <c:pt idx="6694">
                  <c:v>5.6870116540568597E-6</c:v>
                </c:pt>
                <c:pt idx="6695">
                  <c:v>1.90258266722549E-5</c:v>
                </c:pt>
                <c:pt idx="6696">
                  <c:v>2.75995053727269E-5</c:v>
                </c:pt>
                <c:pt idx="6697">
                  <c:v>2.9260716737698198E-5</c:v>
                </c:pt>
                <c:pt idx="6698">
                  <c:v>2.3593400075404699E-5</c:v>
                </c:pt>
                <c:pt idx="6699">
                  <c:v>1.2016970001398001E-5</c:v>
                </c:pt>
                <c:pt idx="6700">
                  <c:v>-2.5691847573285899E-6</c:v>
                </c:pt>
                <c:pt idx="6701">
                  <c:v>-1.6511871255517102E-5</c:v>
                </c:pt>
                <c:pt idx="6702">
                  <c:v>-2.6319057165548699E-5</c:v>
                </c:pt>
                <c:pt idx="6703">
                  <c:v>-2.95344719368914E-5</c:v>
                </c:pt>
                <c:pt idx="6704">
                  <c:v>-2.5352794993077402E-5</c:v>
                </c:pt>
                <c:pt idx="6705">
                  <c:v>-1.4821353265925301E-5</c:v>
                </c:pt>
                <c:pt idx="6706">
                  <c:v>-5.7781166832183395E-7</c:v>
                </c:pt>
                <c:pt idx="6707">
                  <c:v>1.38104464460962E-5</c:v>
                </c:pt>
                <c:pt idx="6708">
                  <c:v>2.47397925742997E-5</c:v>
                </c:pt>
                <c:pt idx="6709">
                  <c:v>2.9472904177738901E-5</c:v>
                </c:pt>
                <c:pt idx="6710">
                  <c:v>2.68243440932397E-5</c:v>
                </c:pt>
                <c:pt idx="6711">
                  <c:v>1.7457460624439002E-5</c:v>
                </c:pt>
                <c:pt idx="6712">
                  <c:v>3.71824784402426E-6</c:v>
                </c:pt>
                <c:pt idx="6713">
                  <c:v>-1.0952223175261299E-5</c:v>
                </c:pt>
                <c:pt idx="6714">
                  <c:v>-2.2879641957642801E-5</c:v>
                </c:pt>
                <c:pt idx="6715">
                  <c:v>-2.9076712476738402E-5</c:v>
                </c:pt>
                <c:pt idx="6716">
                  <c:v>-2.79913399772061E-5</c:v>
                </c:pt>
                <c:pt idx="6717">
                  <c:v>-1.9895362734716001E-5</c:v>
                </c:pt>
                <c:pt idx="6718">
                  <c:v>-6.8164684734462298E-6</c:v>
                </c:pt>
                <c:pt idx="6719">
                  <c:v>7.9696526032985692E-6</c:v>
                </c:pt>
                <c:pt idx="6720">
                  <c:v>2.0759724745411799E-5</c:v>
                </c:pt>
                <c:pt idx="6721">
                  <c:v>2.83503950410541E-5</c:v>
                </c:pt>
                <c:pt idx="6722">
                  <c:v>2.8840533025581801E-5</c:v>
                </c:pt>
                <c:pt idx="6723">
                  <c:v>2.2107380600174902E-5</c:v>
                </c:pt>
                <c:pt idx="6724">
                  <c:v>9.8372975592215194E-6</c:v>
                </c:pt>
                <c:pt idx="6725">
                  <c:v>-4.8965976816024702E-6</c:v>
                </c:pt>
                <c:pt idx="6726">
                  <c:v>-1.8404109656782398E-5</c:v>
                </c:pt>
                <c:pt idx="6727">
                  <c:v>-2.7302198197613599E-5</c:v>
                </c:pt>
                <c:pt idx="6728">
                  <c:v>-2.9362281829311198E-5</c:v>
                </c:pt>
                <c:pt idx="6729">
                  <c:v>-2.4068399826485401E-5</c:v>
                </c:pt>
                <c:pt idx="6730">
                  <c:v>-1.27464377776036E-5</c:v>
                </c:pt>
                <c:pt idx="6731">
                  <c:v>1.7679486858382199E-6</c:v>
                </c:pt>
                <c:pt idx="6732">
                  <c:v>1.5839541433354499E-5</c:v>
                </c:pt>
                <c:pt idx="6733">
                  <c:v>2.5944022767505801E-5</c:v>
                </c:pt>
                <c:pt idx="6734">
                  <c:v>2.9550662654502701E-5</c:v>
                </c:pt>
                <c:pt idx="6735">
                  <c:v>2.5756155760677101E-5</c:v>
                </c:pt>
                <c:pt idx="6736">
                  <c:v>1.5510859876999599E-5</c:v>
                </c:pt>
                <c:pt idx="6737">
                  <c:v>1.3807729147386599E-6</c:v>
                </c:pt>
                <c:pt idx="6738">
                  <c:v>-1.3095137189711899E-5</c:v>
                </c:pt>
                <c:pt idx="6739">
                  <c:v>-2.4291288948665801E-5</c:v>
                </c:pt>
                <c:pt idx="6740">
                  <c:v>-2.9403536698209901E-5</c:v>
                </c:pt>
                <c:pt idx="6741">
                  <c:v>-2.7151486275388301E-5</c:v>
                </c:pt>
                <c:pt idx="6742">
                  <c:v>-1.8099177679303302E-5</c:v>
                </c:pt>
                <c:pt idx="6743">
                  <c:v>-4.5138177542898899E-6</c:v>
                </c:pt>
                <c:pt idx="6744">
                  <c:v>1.02020558289778E-5</c:v>
                </c:pt>
                <c:pt idx="6745">
                  <c:v>2.23627612409185E-5</c:v>
                </c:pt>
                <c:pt idx="6746">
                  <c:v>2.8922574371572001E-5</c:v>
                </c:pt>
                <c:pt idx="6747">
                  <c:v>2.823854932824E-5</c:v>
                </c:pt>
                <c:pt idx="6748">
                  <c:v>2.0482004426408199E-5</c:v>
                </c:pt>
                <c:pt idx="6749">
                  <c:v>7.5956144548516602E-6</c:v>
                </c:pt>
                <c:pt idx="6750">
                  <c:v>-7.1931442766937097E-6</c:v>
                </c:pt>
                <c:pt idx="6751">
                  <c:v>-2.01803354011136E-5</c:v>
                </c:pt>
                <c:pt idx="6752">
                  <c:v>-2.8113236334612599E-5</c:v>
                </c:pt>
                <c:pt idx="6753">
                  <c:v>-2.90050028262512E-5</c:v>
                </c:pt>
                <c:pt idx="6754">
                  <c:v>-2.26322864260808E-5</c:v>
                </c:pt>
                <c:pt idx="6755">
                  <c:v>-1.0591173489986501E-5</c:v>
                </c:pt>
                <c:pt idx="6756">
                  <c:v>4.1025645495451897E-6</c:v>
                </c:pt>
                <c:pt idx="6757">
                  <c:v>1.7768789847180499E-5</c:v>
                </c:pt>
                <c:pt idx="6758">
                  <c:v>2.698471149802E-5</c:v>
                </c:pt>
                <c:pt idx="6759">
                  <c:v>2.9442144753183398E-5</c:v>
                </c:pt>
                <c:pt idx="6760">
                  <c:v>2.4525610209106101E-5</c:v>
                </c:pt>
                <c:pt idx="6761">
                  <c:v>1.34664844423182E-5</c:v>
                </c:pt>
                <c:pt idx="6762">
                  <c:v>-9.6540589305279492E-7</c:v>
                </c:pt>
                <c:pt idx="6763">
                  <c:v>-1.51555043335653E-5</c:v>
                </c:pt>
                <c:pt idx="6764">
                  <c:v>-2.55498126958133E-5</c:v>
                </c:pt>
                <c:pt idx="6765">
                  <c:v>-2.9545011968863799E-5</c:v>
                </c:pt>
                <c:pt idx="6766">
                  <c:v>-2.6140479710364599E-5</c:v>
                </c:pt>
                <c:pt idx="6767">
                  <c:v>-1.6188902144641402E-5</c:v>
                </c:pt>
                <c:pt idx="6768">
                  <c:v>-2.1827136081350701E-6</c:v>
                </c:pt>
                <c:pt idx="6769">
                  <c:v>1.23701490921009E-5</c:v>
                </c:pt>
                <c:pt idx="6770">
                  <c:v>2.3824831213386499E-5</c:v>
                </c:pt>
                <c:pt idx="6771">
                  <c:v>2.9312436558756701E-5</c:v>
                </c:pt>
                <c:pt idx="6772">
                  <c:v>2.74585603268315E-5</c:v>
                </c:pt>
                <c:pt idx="6773">
                  <c:v>1.8727517320509901E-5</c:v>
                </c:pt>
                <c:pt idx="6774">
                  <c:v>5.3060514241834596E-6</c:v>
                </c:pt>
                <c:pt idx="6775">
                  <c:v>-9.4443479676830198E-6</c:v>
                </c:pt>
                <c:pt idx="6776">
                  <c:v>-2.1829351822562E-5</c:v>
                </c:pt>
                <c:pt idx="6777">
                  <c:v>-2.8747059094012999E-5</c:v>
                </c:pt>
                <c:pt idx="6778">
                  <c:v>-2.8464887081560901E-5</c:v>
                </c:pt>
                <c:pt idx="6779">
                  <c:v>-2.10535075161923E-5</c:v>
                </c:pt>
                <c:pt idx="6780">
                  <c:v>-8.3691463869147604E-6</c:v>
                </c:pt>
                <c:pt idx="6781">
                  <c:v>6.4113193733805497E-6</c:v>
                </c:pt>
                <c:pt idx="6782">
                  <c:v>1.9586030423674802E-5</c:v>
                </c:pt>
                <c:pt idx="6783">
                  <c:v>2.7855298651448E-5</c:v>
                </c:pt>
                <c:pt idx="6784">
                  <c:v>2.9148034530238701E-5</c:v>
                </c:pt>
                <c:pt idx="6785">
                  <c:v>2.31404643396524E-5</c:v>
                </c:pt>
                <c:pt idx="6786">
                  <c:v>1.1337221302181301E-5</c:v>
                </c:pt>
                <c:pt idx="6787">
                  <c:v>-3.3054991414359798E-6</c:v>
                </c:pt>
                <c:pt idx="6788">
                  <c:v>-1.71203368192527E-5</c:v>
                </c:pt>
                <c:pt idx="6789">
                  <c:v>-2.6647279933828499E-5</c:v>
                </c:pt>
                <c:pt idx="6790">
                  <c:v>-2.9500246481253599E-5</c:v>
                </c:pt>
                <c:pt idx="6791">
                  <c:v>-2.49646932912058E-5</c:v>
                </c:pt>
                <c:pt idx="6792">
                  <c:v>-1.41765777966618E-5</c:v>
                </c:pt>
                <c:pt idx="6793">
                  <c:v>1.6214955215994901E-7</c:v>
                </c:pt>
                <c:pt idx="6794">
                  <c:v>1.4460265539740501E-5</c:v>
                </c:pt>
                <c:pt idx="6795">
                  <c:v>2.5136718317918199E-5</c:v>
                </c:pt>
                <c:pt idx="6796">
                  <c:v>2.95175240564938E-5</c:v>
                </c:pt>
                <c:pt idx="6797">
                  <c:v>2.6505482781695299E-5</c:v>
                </c:pt>
                <c:pt idx="6798">
                  <c:v>1.6854978916143501E-5</c:v>
                </c:pt>
                <c:pt idx="6799">
                  <c:v>2.9830410203454698E-6</c:v>
                </c:pt>
                <c:pt idx="6800">
                  <c:v>-1.16360180044411E-5</c:v>
                </c:pt>
                <c:pt idx="6801">
                  <c:v>-2.33407641354003E-5</c:v>
                </c:pt>
                <c:pt idx="6802">
                  <c:v>-2.91996710930599E-5</c:v>
                </c:pt>
                <c:pt idx="6803">
                  <c:v>-2.77453392838541E-5</c:v>
                </c:pt>
                <c:pt idx="6804">
                  <c:v>-1.93420151314179E-5</c:v>
                </c:pt>
                <c:pt idx="6805">
                  <c:v>-6.09436330016746E-6</c:v>
                </c:pt>
                <c:pt idx="6806">
                  <c:v>8.6796596262951096E-6</c:v>
                </c:pt>
                <c:pt idx="6807">
                  <c:v>2.1279807954652801E-5</c:v>
                </c:pt>
                <c:pt idx="6808">
                  <c:v>2.8550296370423201E-5</c:v>
                </c:pt>
                <c:pt idx="6809">
                  <c:v>2.8670185947040699E-5</c:v>
                </c:pt>
                <c:pt idx="6810">
                  <c:v>2.1609449596300699E-5</c:v>
                </c:pt>
                <c:pt idx="6811">
                  <c:v>9.1364925388742493E-6</c:v>
                </c:pt>
                <c:pt idx="6812">
                  <c:v>-5.6247557535980898E-6</c:v>
                </c:pt>
                <c:pt idx="6813">
                  <c:v>-1.89772490741303E-5</c:v>
                </c:pt>
                <c:pt idx="6814">
                  <c:v>-2.7576772637740301E-5</c:v>
                </c:pt>
                <c:pt idx="6815">
                  <c:v>-2.92695224203507E-5</c:v>
                </c:pt>
                <c:pt idx="6816">
                  <c:v>-2.3631538737849499E-5</c:v>
                </c:pt>
                <c:pt idx="6817">
                  <c:v>-1.20748895790306E-5</c:v>
                </c:pt>
                <c:pt idx="6818">
                  <c:v>2.5059905820331399E-6</c:v>
                </c:pt>
                <c:pt idx="6819">
                  <c:v>1.64592298557898E-5</c:v>
                </c:pt>
                <c:pt idx="6820">
                  <c:v>2.6290152906514701E-5</c:v>
                </c:pt>
                <c:pt idx="6821">
                  <c:v>2.9536544069534901E-5</c:v>
                </c:pt>
                <c:pt idx="6822">
                  <c:v>2.53853245389232E-5</c:v>
                </c:pt>
                <c:pt idx="6823">
                  <c:v>1.4876192998417699E-5</c:v>
                </c:pt>
                <c:pt idx="6824">
                  <c:v>6.4122663625702003E-7</c:v>
                </c:pt>
                <c:pt idx="6825">
                  <c:v>-1.3754338914835401E-5</c:v>
                </c:pt>
                <c:pt idx="6826">
                  <c:v>-2.47050449589834E-5</c:v>
                </c:pt>
                <c:pt idx="6827">
                  <c:v>-2.94682192341816E-5</c:v>
                </c:pt>
                <c:pt idx="6828">
                  <c:v>-2.6850895194618702E-5</c:v>
                </c:pt>
                <c:pt idx="6829">
                  <c:v>-1.7508597882702801E-5</c:v>
                </c:pt>
                <c:pt idx="6830">
                  <c:v>-3.7811636156081198E-6</c:v>
                </c:pt>
                <c:pt idx="6831">
                  <c:v>1.0893286535651701E-5</c:v>
                </c:pt>
                <c:pt idx="6832">
                  <c:v>2.2839445497014E-5</c:v>
                </c:pt>
                <c:pt idx="6833">
                  <c:v>2.9065323648015601E-5</c:v>
                </c:pt>
                <c:pt idx="6834">
                  <c:v>2.8011611183194098E-5</c:v>
                </c:pt>
                <c:pt idx="6835">
                  <c:v>1.9942216926121698E-5</c:v>
                </c:pt>
                <c:pt idx="6836">
                  <c:v>6.8781707273698E-6</c:v>
                </c:pt>
                <c:pt idx="6837">
                  <c:v>-7.9085559991253203E-6</c:v>
                </c:pt>
                <c:pt idx="6838">
                  <c:v>-2.0714535814519901E-5</c:v>
                </c:pt>
                <c:pt idx="6839">
                  <c:v>-2.8332431631517101E-5</c:v>
                </c:pt>
                <c:pt idx="6840">
                  <c:v>-2.88542941847553E-5</c:v>
                </c:pt>
                <c:pt idx="6841">
                  <c:v>-2.21494197603757E-5</c:v>
                </c:pt>
                <c:pt idx="6842">
                  <c:v>-9.8970857519854298E-6</c:v>
                </c:pt>
                <c:pt idx="6843">
                  <c:v>4.8340347800522401E-6</c:v>
                </c:pt>
                <c:pt idx="6844">
                  <c:v>1.8354441313251101E-5</c:v>
                </c:pt>
                <c:pt idx="6845">
                  <c:v>2.7277864156858799E-5</c:v>
                </c:pt>
                <c:pt idx="6846">
                  <c:v>2.9369376702797299E-5</c:v>
                </c:pt>
                <c:pt idx="6847">
                  <c:v>2.4105146659134398E-5</c:v>
                </c:pt>
                <c:pt idx="6848">
                  <c:v>1.2803633097217801E-5</c:v>
                </c:pt>
                <c:pt idx="6849">
                  <c:v>-1.7046298018702399E-6</c:v>
                </c:pt>
                <c:pt idx="6850">
                  <c:v>-1.5785957592324299E-5</c:v>
                </c:pt>
                <c:pt idx="6851">
                  <c:v>-2.59135943748095E-5</c:v>
                </c:pt>
                <c:pt idx="6852">
                  <c:v>-2.9551010689854999E-5</c:v>
                </c:pt>
                <c:pt idx="6853">
                  <c:v>-2.57871930564651E-5</c:v>
                </c:pt>
                <c:pt idx="6854">
                  <c:v>-1.5564812949951699E-5</c:v>
                </c:pt>
                <c:pt idx="6855">
                  <c:v>-1.4441288830334601E-6</c:v>
                </c:pt>
                <c:pt idx="6856">
                  <c:v>1.30382462213657E-5</c:v>
                </c:pt>
                <c:pt idx="6857">
                  <c:v>2.42551116762165E-5</c:v>
                </c:pt>
                <c:pt idx="6858">
                  <c:v>2.9397133943969899E-5</c:v>
                </c:pt>
                <c:pt idx="6859">
                  <c:v>2.7176461648876799E-5</c:v>
                </c:pt>
                <c:pt idx="6860">
                  <c:v>1.8149275943294099E-5</c:v>
                </c:pt>
                <c:pt idx="6861">
                  <c:v>4.5764914877795103E-6</c:v>
                </c:pt>
                <c:pt idx="6862">
                  <c:v>-1.01425036513415E-5</c:v>
                </c:pt>
                <c:pt idx="6863">
                  <c:v>-2.2321245831459402E-5</c:v>
                </c:pt>
                <c:pt idx="6864">
                  <c:v>-2.8909493522132101E-5</c:v>
                </c:pt>
                <c:pt idx="6865">
                  <c:v>-2.82571792187092E-5</c:v>
                </c:pt>
                <c:pt idx="6866">
                  <c:v>-2.0527679085147E-5</c:v>
                </c:pt>
                <c:pt idx="6867">
                  <c:v>-7.65689438023393E-6</c:v>
                </c:pt>
                <c:pt idx="6868">
                  <c:v>7.1316070221330002E-6</c:v>
                </c:pt>
                <c:pt idx="6869">
                  <c:v>2.0133953204528599E-5</c:v>
                </c:pt>
                <c:pt idx="6870">
                  <c:v>2.8093625904872301E-5</c:v>
                </c:pt>
                <c:pt idx="6871">
                  <c:v>2.9017075717138299E-5</c:v>
                </c:pt>
                <c:pt idx="6872">
                  <c:v>2.26730189071778E-5</c:v>
                </c:pt>
                <c:pt idx="6873">
                  <c:v>1.06503638587168E-5</c:v>
                </c:pt>
                <c:pt idx="6874">
                  <c:v>-4.0397408882205502E-6</c:v>
                </c:pt>
                <c:pt idx="6875">
                  <c:v>-1.7718067468969998E-5</c:v>
                </c:pt>
                <c:pt idx="6876">
                  <c:v>-2.6958794137205101E-5</c:v>
                </c:pt>
                <c:pt idx="6877">
                  <c:v>-2.944752357356E-5</c:v>
                </c:pt>
                <c:pt idx="6878">
                  <c:v>-2.4560938051743099E-5</c:v>
                </c:pt>
                <c:pt idx="6879">
                  <c:v>-1.3522913229869E-5</c:v>
                </c:pt>
                <c:pt idx="6880">
                  <c:v>9.0200910048897897E-7</c:v>
                </c:pt>
                <c:pt idx="6881">
                  <c:v>1.51010176559713E-5</c:v>
                </c:pt>
                <c:pt idx="6882">
                  <c:v>2.55178826596032E-5</c:v>
                </c:pt>
                <c:pt idx="6883">
                  <c:v>2.95436356496861E-5</c:v>
                </c:pt>
                <c:pt idx="6884">
                  <c:v>2.6170001815895401E-5</c:v>
                </c:pt>
                <c:pt idx="6885">
                  <c:v>1.6241928680408699E-5</c:v>
                </c:pt>
                <c:pt idx="6886">
                  <c:v>2.2459637493031398E-6</c:v>
                </c:pt>
                <c:pt idx="6887">
                  <c:v>-1.2312516735762999E-5</c:v>
                </c:pt>
                <c:pt idx="6888">
                  <c:v>-2.3787251023048699E-5</c:v>
                </c:pt>
                <c:pt idx="6889">
                  <c:v>-2.9304320726219799E-5</c:v>
                </c:pt>
                <c:pt idx="6890">
                  <c:v>-2.7481941512701298E-5</c:v>
                </c:pt>
                <c:pt idx="6891">
                  <c:v>-1.8776539561738799E-5</c:v>
                </c:pt>
                <c:pt idx="6892">
                  <c:v>-5.36843679634396E-6</c:v>
                </c:pt>
                <c:pt idx="6893">
                  <c:v>9.3842242680593002E-6</c:v>
                </c:pt>
                <c:pt idx="6894">
                  <c:v>2.1786548149026201E-5</c:v>
                </c:pt>
                <c:pt idx="6895">
                  <c:v>2.8732295892136898E-5</c:v>
                </c:pt>
                <c:pt idx="6896">
                  <c:v>2.8481861886838599E-5</c:v>
                </c:pt>
                <c:pt idx="6897">
                  <c:v>2.1097968883337998E-5</c:v>
                </c:pt>
                <c:pt idx="6898">
                  <c:v>8.42995869070843E-6</c:v>
                </c:pt>
                <c:pt idx="6899">
                  <c:v>-6.3493869516761004E-6</c:v>
                </c:pt>
                <c:pt idx="6900">
                  <c:v>-1.9538489243276302E-5</c:v>
                </c:pt>
                <c:pt idx="6901">
                  <c:v>-2.7834055695910399E-5</c:v>
                </c:pt>
                <c:pt idx="6902">
                  <c:v>-2.9158410229558E-5</c:v>
                </c:pt>
                <c:pt idx="6903">
                  <c:v>-2.3179860035568E-5</c:v>
                </c:pt>
                <c:pt idx="6904">
                  <c:v>-1.13957700982579E-5</c:v>
                </c:pt>
                <c:pt idx="6905">
                  <c:v>3.24246115438603E-6</c:v>
                </c:pt>
                <c:pt idx="6906">
                  <c:v>1.70685978961453E-5</c:v>
                </c:pt>
                <c:pt idx="6907">
                  <c:v>2.6619798408921002E-5</c:v>
                </c:pt>
                <c:pt idx="6908">
                  <c:v>2.9503905272942101E-5</c:v>
                </c:pt>
                <c:pt idx="6909">
                  <c:v>2.49985760324143E-5</c:v>
                </c:pt>
                <c:pt idx="6910">
                  <c:v>1.42321983446614E-5</c:v>
                </c:pt>
                <c:pt idx="6911">
                  <c:v>-9.8721708660542698E-8</c:v>
                </c:pt>
                <c:pt idx="6912">
                  <c:v>-1.44049162976235E-5</c:v>
                </c:pt>
                <c:pt idx="6913">
                  <c:v>-2.5103310238233601E-5</c:v>
                </c:pt>
                <c:pt idx="6914">
                  <c:v>-2.95144244000473E-5</c:v>
                </c:pt>
                <c:pt idx="6915">
                  <c:v>-2.6533467876672801E-5</c:v>
                </c:pt>
                <c:pt idx="6916">
                  <c:v>-1.6907039721900901E-5</c:v>
                </c:pt>
                <c:pt idx="6917">
                  <c:v>-3.0461385851190899E-6</c:v>
                </c:pt>
                <c:pt idx="6918">
                  <c:v>1.1577686857177699E-5</c:v>
                </c:pt>
                <c:pt idx="6919">
                  <c:v>2.3301808803339399E-5</c:v>
                </c:pt>
                <c:pt idx="6920">
                  <c:v>2.9189848180777499E-5</c:v>
                </c:pt>
                <c:pt idx="6921">
                  <c:v>2.7767109000668199E-5</c:v>
                </c:pt>
                <c:pt idx="6922">
                  <c:v>1.9389925116703001E-5</c:v>
                </c:pt>
                <c:pt idx="6923">
                  <c:v>6.1564142008968604E-6</c:v>
                </c:pt>
                <c:pt idx="6924">
                  <c:v>-8.6190088431449104E-6</c:v>
                </c:pt>
                <c:pt idx="6925">
                  <c:v>-2.1235747653971901E-5</c:v>
                </c:pt>
                <c:pt idx="6926">
                  <c:v>-2.8533861727847298E-5</c:v>
                </c:pt>
                <c:pt idx="6927">
                  <c:v>-2.8685493120756201E-5</c:v>
                </c:pt>
                <c:pt idx="6928">
                  <c:v>-2.16526648096916E-5</c:v>
                </c:pt>
                <c:pt idx="6929">
                  <c:v>-9.1967922736591992E-6</c:v>
                </c:pt>
                <c:pt idx="6930">
                  <c:v>5.5624739400684898E-6</c:v>
                </c:pt>
                <c:pt idx="6931">
                  <c:v>1.8928584048422902E-5</c:v>
                </c:pt>
                <c:pt idx="6932">
                  <c:v>2.7553912857439299E-5</c:v>
                </c:pt>
                <c:pt idx="6933">
                  <c:v>2.9278193259244399E-5</c:v>
                </c:pt>
                <c:pt idx="6934">
                  <c:v>2.36695685305469E-5</c:v>
                </c:pt>
                <c:pt idx="6935">
                  <c:v>1.2132753528031E-5</c:v>
                </c:pt>
                <c:pt idx="6936">
                  <c:v>-2.44278486171883E-6</c:v>
                </c:pt>
                <c:pt idx="6937">
                  <c:v>-1.6406512628914E-5</c:v>
                </c:pt>
                <c:pt idx="6938">
                  <c:v>-2.6261127529582501E-5</c:v>
                </c:pt>
                <c:pt idx="6939">
                  <c:v>-2.9538480128259301E-5</c:v>
                </c:pt>
                <c:pt idx="6940">
                  <c:v>-2.5417737135386199E-5</c:v>
                </c:pt>
                <c:pt idx="6941">
                  <c:v>-1.4930964196761999E-5</c:v>
                </c:pt>
                <c:pt idx="6942">
                  <c:v>-7.0463865008147696E-7</c:v>
                </c:pt>
                <c:pt idx="6943">
                  <c:v>1.3698168017772801E-5</c:v>
                </c:pt>
                <c:pt idx="6944">
                  <c:v>2.46701835283108E-5</c:v>
                </c:pt>
                <c:pt idx="6945">
                  <c:v>2.9463398531475699E-5</c:v>
                </c:pt>
                <c:pt idx="6946">
                  <c:v>2.6877322594777599E-5</c:v>
                </c:pt>
                <c:pt idx="6947">
                  <c:v>1.7559654479412999E-5</c:v>
                </c:pt>
                <c:pt idx="6948">
                  <c:v>3.84406196749149E-6</c:v>
                </c:pt>
                <c:pt idx="6949">
                  <c:v>-1.0834299711017401E-5</c:v>
                </c:pt>
                <c:pt idx="6950">
                  <c:v>-2.2799143815786201E-5</c:v>
                </c:pt>
                <c:pt idx="6951">
                  <c:v>-2.9053800916271199E-5</c:v>
                </c:pt>
                <c:pt idx="6952">
                  <c:v>-2.8031753340580401E-5</c:v>
                </c:pt>
                <c:pt idx="6953">
                  <c:v>-1.9988979244368301E-5</c:v>
                </c:pt>
                <c:pt idx="6954">
                  <c:v>-6.9398412937795903E-6</c:v>
                </c:pt>
                <c:pt idx="6955">
                  <c:v>7.8474229604861299E-6</c:v>
                </c:pt>
                <c:pt idx="6956">
                  <c:v>2.0669251452420299E-5</c:v>
                </c:pt>
                <c:pt idx="6957">
                  <c:v>2.83143376953688E-5</c:v>
                </c:pt>
                <c:pt idx="6958">
                  <c:v>2.88679224131132E-5</c:v>
                </c:pt>
                <c:pt idx="6959">
                  <c:v>2.21913568789042E-5</c:v>
                </c:pt>
                <c:pt idx="6960">
                  <c:v>9.9568283491900601E-6</c:v>
                </c:pt>
                <c:pt idx="6961">
                  <c:v>-4.7714496082575303E-6</c:v>
                </c:pt>
                <c:pt idx="6962">
                  <c:v>-1.83046884113925E-5</c:v>
                </c:pt>
                <c:pt idx="6963">
                  <c:v>-2.72534044478515E-5</c:v>
                </c:pt>
                <c:pt idx="6964">
                  <c:v>-2.9376336272499E-5</c:v>
                </c:pt>
                <c:pt idx="6965">
                  <c:v>-2.4141782440139401E-5</c:v>
                </c:pt>
                <c:pt idx="6966">
                  <c:v>-1.2860769430901501E-5</c:v>
                </c:pt>
                <c:pt idx="6967">
                  <c:v>1.6413030647270001E-6</c:v>
                </c:pt>
                <c:pt idx="6968">
                  <c:v>1.5732301025889601E-5</c:v>
                </c:pt>
                <c:pt idx="6969">
                  <c:v>2.5883046599008099E-5</c:v>
                </c:pt>
                <c:pt idx="6970">
                  <c:v>2.95512225846411E-5</c:v>
                </c:pt>
                <c:pt idx="6971">
                  <c:v>2.5818111551474901E-5</c:v>
                </c:pt>
                <c:pt idx="6972">
                  <c:v>1.56186943163056E-5</c:v>
                </c:pt>
                <c:pt idx="6973">
                  <c:v>1.5074781982724099E-6</c:v>
                </c:pt>
                <c:pt idx="6974">
                  <c:v>-1.29812951862339E-5</c:v>
                </c:pt>
                <c:pt idx="6975">
                  <c:v>-2.42188226612392E-5</c:v>
                </c:pt>
                <c:pt idx="6976">
                  <c:v>-2.9390595758068801E-5</c:v>
                </c:pt>
                <c:pt idx="6977">
                  <c:v>-2.7201311821270901E-5</c:v>
                </c:pt>
                <c:pt idx="6978">
                  <c:v>-1.8199290594148001E-5</c:v>
                </c:pt>
                <c:pt idx="6979">
                  <c:v>-4.6391441375184101E-6</c:v>
                </c:pt>
                <c:pt idx="6980">
                  <c:v>1.00829047475135E-5</c:v>
                </c:pt>
                <c:pt idx="6981">
                  <c:v>2.2279627588730799E-5</c:v>
                </c:pt>
                <c:pt idx="6982">
                  <c:v>2.8896279487574999E-5</c:v>
                </c:pt>
                <c:pt idx="6983">
                  <c:v>2.82756789292524E-5</c:v>
                </c:pt>
                <c:pt idx="6984">
                  <c:v>2.0573259173521099E-5</c:v>
                </c:pt>
                <c:pt idx="6985">
                  <c:v>7.7181390305473402E-6</c:v>
                </c:pt>
                <c:pt idx="6986">
                  <c:v>-7.0700369124855804E-6</c:v>
                </c:pt>
                <c:pt idx="6987">
                  <c:v>-2.0087478251461599E-5</c:v>
                </c:pt>
                <c:pt idx="6988">
                  <c:v>-2.8073886048690999E-5</c:v>
                </c:pt>
                <c:pt idx="6989">
                  <c:v>-2.9029014927280399E-5</c:v>
                </c:pt>
                <c:pt idx="6990">
                  <c:v>-2.2713646934397899E-5</c:v>
                </c:pt>
                <c:pt idx="6991">
                  <c:v>-1.07095051615595E-5</c:v>
                </c:pt>
                <c:pt idx="6992">
                  <c:v>3.9768986159381302E-6</c:v>
                </c:pt>
                <c:pt idx="6993">
                  <c:v>1.7667263464186101E-5</c:v>
                </c:pt>
                <c:pt idx="6994">
                  <c:v>2.6932752578083201E-5</c:v>
                </c:pt>
                <c:pt idx="6995">
                  <c:v>2.94527667301322E-5</c:v>
                </c:pt>
                <c:pt idx="6996">
                  <c:v>2.45961527429196E-5</c:v>
                </c:pt>
                <c:pt idx="6997">
                  <c:v>1.3579279717788699E-5</c:v>
                </c:pt>
                <c:pt idx="6998">
                  <c:v>-8.3860815239793495E-7</c:v>
                </c:pt>
                <c:pt idx="6999">
                  <c:v>-1.50464614084692E-5</c:v>
                </c:pt>
                <c:pt idx="7000">
                  <c:v>-2.5485835063319401E-5</c:v>
                </c:pt>
                <c:pt idx="7001">
                  <c:v>-2.9542123223918698E-5</c:v>
                </c:pt>
                <c:pt idx="7002">
                  <c:v>-2.61994033570602E-5</c:v>
                </c:pt>
                <c:pt idx="7003">
                  <c:v>-1.62948803901271E-5</c:v>
                </c:pt>
                <c:pt idx="7004">
                  <c:v>-2.3092035433876202E-6</c:v>
                </c:pt>
                <c:pt idx="7005">
                  <c:v>1.22548276560521E-5</c:v>
                </c:pt>
                <c:pt idx="7006">
                  <c:v>2.3749561245602099E-5</c:v>
                </c:pt>
                <c:pt idx="7007">
                  <c:v>2.92960698896093E-5</c:v>
                </c:pt>
                <c:pt idx="7008">
                  <c:v>2.7505196090140499E-5</c:v>
                </c:pt>
                <c:pt idx="7009">
                  <c:v>1.8825475300047201E-5</c:v>
                </c:pt>
                <c:pt idx="7010">
                  <c:v>5.4307974362869301E-6</c:v>
                </c:pt>
                <c:pt idx="7011">
                  <c:v>-9.3240573356128598E-6</c:v>
                </c:pt>
                <c:pt idx="7012">
                  <c:v>-2.1743644105555999E-5</c:v>
                </c:pt>
                <c:pt idx="7013">
                  <c:v>-2.87174003214875E-5</c:v>
                </c:pt>
                <c:pt idx="7014">
                  <c:v>-2.84987054770845E-5</c:v>
                </c:pt>
                <c:pt idx="7015">
                  <c:v>-2.1142333052811999E-5</c:v>
                </c:pt>
                <c:pt idx="7016">
                  <c:v>-8.4907321579505492E-6</c:v>
                </c:pt>
                <c:pt idx="7017">
                  <c:v>6.2874252785479301E-6</c:v>
                </c:pt>
                <c:pt idx="7018">
                  <c:v>1.9490858049679301E-5</c:v>
                </c:pt>
                <c:pt idx="7019">
                  <c:v>2.78126845097634E-5</c:v>
                </c:pt>
                <c:pt idx="7020">
                  <c:v>2.9168651597008801E-5</c:v>
                </c:pt>
                <c:pt idx="7021">
                  <c:v>2.32191489426056E-5</c:v>
                </c:pt>
                <c:pt idx="7022">
                  <c:v>1.14542663943842E-5</c:v>
                </c:pt>
                <c:pt idx="7023">
                  <c:v>-3.17940822942066E-6</c:v>
                </c:pt>
                <c:pt idx="7024">
                  <c:v>-1.70167803385504E-5</c:v>
                </c:pt>
                <c:pt idx="7025">
                  <c:v>-2.6592194247449E-5</c:v>
                </c:pt>
                <c:pt idx="7026">
                  <c:v>-2.9507428141077401E-5</c:v>
                </c:pt>
                <c:pt idx="7027">
                  <c:v>-2.5032343605978201E-5</c:v>
                </c:pt>
                <c:pt idx="7028">
                  <c:v>-1.4287753325375999E-5</c:v>
                </c:pt>
                <c:pt idx="7029">
                  <c:v>3.5293410353358603E-8</c:v>
                </c:pt>
                <c:pt idx="7030">
                  <c:v>1.43495006925153E-5</c:v>
                </c:pt>
                <c:pt idx="7031">
                  <c:v>2.5069786508397202E-5</c:v>
                </c:pt>
                <c:pt idx="7032">
                  <c:v>2.95111887715863E-5</c:v>
                </c:pt>
                <c:pt idx="7033">
                  <c:v>2.6561330732807699E-5</c:v>
                </c:pt>
                <c:pt idx="7034">
                  <c:v>1.6959022637464099E-5</c:v>
                </c:pt>
                <c:pt idx="7035">
                  <c:v>3.1092221164291302E-6</c:v>
                </c:pt>
                <c:pt idx="7036">
                  <c:v>-1.1519302371879099E-5</c:v>
                </c:pt>
                <c:pt idx="7037">
                  <c:v>-2.32627461205865E-5</c:v>
                </c:pt>
                <c:pt idx="7038">
                  <c:v>-2.9179890791792902E-5</c:v>
                </c:pt>
                <c:pt idx="7039">
                  <c:v>-2.7788750795294298E-5</c:v>
                </c:pt>
                <c:pt idx="7040">
                  <c:v>-1.9437745773219699E-5</c:v>
                </c:pt>
                <c:pt idx="7041">
                  <c:v>-6.2184367392218202E-6</c:v>
                </c:pt>
                <c:pt idx="7042">
                  <c:v>8.5583183524951208E-6</c:v>
                </c:pt>
                <c:pt idx="7043">
                  <c:v>2.1191589520877099E-5</c:v>
                </c:pt>
                <c:pt idx="7044">
                  <c:v>2.85172956306782E-5</c:v>
                </c:pt>
                <c:pt idx="7045">
                  <c:v>2.87006681413173E-5</c:v>
                </c:pt>
                <c:pt idx="7046">
                  <c:v>2.16957802699445E-5</c:v>
                </c:pt>
                <c:pt idx="7047">
                  <c:v>9.2570496391146398E-6</c:v>
                </c:pt>
                <c:pt idx="7048">
                  <c:v>-5.5001665003983498E-6</c:v>
                </c:pt>
                <c:pt idx="7049">
                  <c:v>-1.8879831819330701E-5</c:v>
                </c:pt>
                <c:pt idx="7050">
                  <c:v>-2.7530926137138201E-5</c:v>
                </c:pt>
                <c:pt idx="7051">
                  <c:v>-2.9286729214432901E-5</c:v>
                </c:pt>
                <c:pt idx="7052">
                  <c:v>-2.37074892782949E-5</c:v>
                </c:pt>
                <c:pt idx="7053">
                  <c:v>-1.21905615818218E-5</c:v>
                </c:pt>
                <c:pt idx="7054">
                  <c:v>2.37956788757232E-6</c:v>
                </c:pt>
                <c:pt idx="7055">
                  <c:v>1.63537198177564E-5</c:v>
                </c:pt>
                <c:pt idx="7056">
                  <c:v>2.6231981168471099E-5</c:v>
                </c:pt>
                <c:pt idx="7057">
                  <c:v>2.9540280104145199E-5</c:v>
                </c:pt>
                <c:pt idx="7058">
                  <c:v>2.5450032633142701E-5</c:v>
                </c:pt>
                <c:pt idx="7059">
                  <c:v>1.49856666086292E-5</c:v>
                </c:pt>
                <c:pt idx="7060">
                  <c:v>7.6804741765809902E-7</c:v>
                </c:pt>
                <c:pt idx="7061">
                  <c:v>-1.36419340136857E-5</c:v>
                </c:pt>
                <c:pt idx="7062">
                  <c:v>-2.4635208442887402E-5</c:v>
                </c:pt>
                <c:pt idx="7063">
                  <c:v>-2.94584420918298E-5</c:v>
                </c:pt>
                <c:pt idx="7064">
                  <c:v>-2.6903626171966102E-5</c:v>
                </c:pt>
                <c:pt idx="7065">
                  <c:v>-1.76106301793535E-5</c:v>
                </c:pt>
                <c:pt idx="7066">
                  <c:v>-3.9069426099036102E-6</c:v>
                </c:pt>
                <c:pt idx="7067">
                  <c:v>1.0775262973109E-5</c:v>
                </c:pt>
                <c:pt idx="7068">
                  <c:v>2.2758737099627901E-5</c:v>
                </c:pt>
                <c:pt idx="7069">
                  <c:v>2.9042144334590101E-5</c:v>
                </c:pt>
                <c:pt idx="7070">
                  <c:v>2.80517663565706E-5</c:v>
                </c:pt>
                <c:pt idx="7071">
                  <c:v>2.0035649474023401E-5</c:v>
                </c:pt>
                <c:pt idx="7072">
                  <c:v>7.0014798885612801E-6</c:v>
                </c:pt>
                <c:pt idx="7073">
                  <c:v>-7.7862537690189394E-6</c:v>
                </c:pt>
                <c:pt idx="7074">
                  <c:v>-2.0623871867736701E-5</c:v>
                </c:pt>
                <c:pt idx="7075">
                  <c:v>-2.8296113315967302E-5</c:v>
                </c:pt>
                <c:pt idx="7076">
                  <c:v>-2.8881417647870701E-5</c:v>
                </c:pt>
                <c:pt idx="7077">
                  <c:v>-2.2233191762557401E-5</c:v>
                </c:pt>
                <c:pt idx="7078">
                  <c:v>-1.0016525075603099E-5</c:v>
                </c:pt>
                <c:pt idx="7079">
                  <c:v>4.7088424545462098E-6</c:v>
                </c:pt>
                <c:pt idx="7080">
                  <c:v>1.8254851180416699E-5</c:v>
                </c:pt>
                <c:pt idx="7081">
                  <c:v>2.7228819183276599E-5</c:v>
                </c:pt>
                <c:pt idx="7082">
                  <c:v>2.9383160506353901E-5</c:v>
                </c:pt>
                <c:pt idx="7083">
                  <c:v>2.4178307000720599E-5</c:v>
                </c:pt>
                <c:pt idx="7084">
                  <c:v>1.29178465154295E-5</c:v>
                </c:pt>
                <c:pt idx="7085">
                  <c:v>-1.5779687661527399E-6</c:v>
                </c:pt>
                <c:pt idx="7086">
                  <c:v>-1.5678571981244501E-5</c:v>
                </c:pt>
                <c:pt idx="7087">
                  <c:v>-2.58523795808343E-5</c:v>
                </c:pt>
                <c:pt idx="7088">
                  <c:v>-2.9551298337884601E-5</c:v>
                </c:pt>
                <c:pt idx="7089">
                  <c:v>-2.5848911103265899E-5</c:v>
                </c:pt>
                <c:pt idx="7090">
                  <c:v>-1.5672503727831601E-5</c:v>
                </c:pt>
                <c:pt idx="7091">
                  <c:v>-1.5708205686072601E-6</c:v>
                </c:pt>
                <c:pt idx="7092">
                  <c:v>1.2924284346688101E-5</c:v>
                </c:pt>
                <c:pt idx="7093">
                  <c:v>2.4182422070916201E-5</c:v>
                </c:pt>
                <c:pt idx="7094">
                  <c:v>2.9383922170627901E-5</c:v>
                </c:pt>
                <c:pt idx="7095">
                  <c:v>2.72260366780866E-5</c:v>
                </c:pt>
                <c:pt idx="7096">
                  <c:v>1.8249221401448899E-5</c:v>
                </c:pt>
                <c:pt idx="7097">
                  <c:v>4.7017754148678204E-6</c:v>
                </c:pt>
                <c:pt idx="7098">
                  <c:v>-1.0023259392064E-5</c:v>
                </c:pt>
                <c:pt idx="7099">
                  <c:v>-2.2237906704466402E-5</c:v>
                </c:pt>
                <c:pt idx="7100">
                  <c:v>-2.88829323287775E-5</c:v>
                </c:pt>
                <c:pt idx="7101">
                  <c:v>-2.82940483746422E-5</c:v>
                </c:pt>
                <c:pt idx="7102">
                  <c:v>-2.0618744481544698E-5</c:v>
                </c:pt>
                <c:pt idx="7103">
                  <c:v>-7.7793481236397102E-6</c:v>
                </c:pt>
                <c:pt idx="7104">
                  <c:v>7.0084342314029504E-6</c:v>
                </c:pt>
                <c:pt idx="7105">
                  <c:v>2.0040910756021199E-5</c:v>
                </c:pt>
                <c:pt idx="7106">
                  <c:v>2.8054016857009501E-5</c:v>
                </c:pt>
                <c:pt idx="7107">
                  <c:v>2.9040820401674201E-5</c:v>
                </c:pt>
                <c:pt idx="7108">
                  <c:v>2.2754170320569002E-5</c:v>
                </c:pt>
                <c:pt idx="7109">
                  <c:v>1.07685971260526E-5</c:v>
                </c:pt>
                <c:pt idx="7110">
                  <c:v>-3.9140380222102702E-6</c:v>
                </c:pt>
                <c:pt idx="7111">
                  <c:v>-1.7616378066881501E-5</c:v>
                </c:pt>
                <c:pt idx="7112">
                  <c:v>-2.6906586940626801E-5</c:v>
                </c:pt>
                <c:pt idx="7113">
                  <c:v>-2.9457874198744799E-5</c:v>
                </c:pt>
                <c:pt idx="7114">
                  <c:v>-2.4631254120402799E-5</c:v>
                </c:pt>
                <c:pt idx="7115">
                  <c:v>-1.36355836463986E-5</c:v>
                </c:pt>
                <c:pt idx="7116">
                  <c:v>7.7520334086577E-7</c:v>
                </c:pt>
                <c:pt idx="7117">
                  <c:v>1.4991835842398E-5</c:v>
                </c:pt>
                <c:pt idx="7118">
                  <c:v>2.5453670054604E-5</c:v>
                </c:pt>
                <c:pt idx="7119">
                  <c:v>2.9540474698529201E-5</c:v>
                </c:pt>
                <c:pt idx="7120">
                  <c:v>2.6228684198407102E-5</c:v>
                </c:pt>
                <c:pt idx="7121">
                  <c:v>1.63477570298499E-5</c:v>
                </c:pt>
                <c:pt idx="7122">
                  <c:v>2.3724326990448301E-6</c:v>
                </c:pt>
                <c:pt idx="7123">
                  <c:v>-1.21970821187399E-5</c:v>
                </c:pt>
                <c:pt idx="7124">
                  <c:v>-2.3711762054682101E-5</c:v>
                </c:pt>
                <c:pt idx="7125">
                  <c:v>-2.9287684086936599E-5</c:v>
                </c:pt>
                <c:pt idx="7126">
                  <c:v>-2.7528323952016299E-5</c:v>
                </c:pt>
                <c:pt idx="7127">
                  <c:v>-1.88743243099897E-5</c:v>
                </c:pt>
                <c:pt idx="7128">
                  <c:v>-5.4931330567188104E-6</c:v>
                </c:pt>
                <c:pt idx="7129">
                  <c:v>9.2638474475308601E-6</c:v>
                </c:pt>
                <c:pt idx="7130">
                  <c:v>2.1700639889808999E-5</c:v>
                </c:pt>
                <c:pt idx="7131">
                  <c:v>2.8702372450688201E-5</c:v>
                </c:pt>
                <c:pt idx="7132">
                  <c:v>2.8515417774700601E-5</c:v>
                </c:pt>
                <c:pt idx="7133">
                  <c:v>2.1186599820230099E-5</c:v>
                </c:pt>
                <c:pt idx="7134">
                  <c:v>8.5514665086596695E-6</c:v>
                </c:pt>
                <c:pt idx="7135">
                  <c:v>-6.22543463945147E-6</c:v>
                </c:pt>
                <c:pt idx="7136">
                  <c:v>-1.94431370623192E-5</c:v>
                </c:pt>
                <c:pt idx="7137">
                  <c:v>-2.77911851914636E-5</c:v>
                </c:pt>
                <c:pt idx="7138">
                  <c:v>-2.9178758585409499E-5</c:v>
                </c:pt>
                <c:pt idx="7139">
                  <c:v>-2.3258330879762699E-5</c:v>
                </c:pt>
                <c:pt idx="7140">
                  <c:v>-1.1512709921069501E-5</c:v>
                </c:pt>
                <c:pt idx="7141">
                  <c:v>3.1163406570227002E-6</c:v>
                </c:pt>
                <c:pt idx="7142">
                  <c:v>1.69648843851897E-5</c:v>
                </c:pt>
                <c:pt idx="7143">
                  <c:v>2.6564467576583898E-5</c:v>
                </c:pt>
                <c:pt idx="7144">
                  <c:v>2.9510815069429701E-5</c:v>
                </c:pt>
                <c:pt idx="7145">
                  <c:v>2.50659958563312E-5</c:v>
                </c:pt>
                <c:pt idx="7146">
                  <c:v>1.4343242482865401E-5</c:v>
                </c:pt>
                <c:pt idx="7147">
                  <c:v>2.81350505494388E-8</c:v>
                </c:pt>
                <c:pt idx="7148">
                  <c:v>-1.4294018979713801E-5</c:v>
                </c:pt>
                <c:pt idx="7149">
                  <c:v>-2.5036147282851698E-5</c:v>
                </c:pt>
                <c:pt idx="7150">
                  <c:v>-2.9507817186017301E-5</c:v>
                </c:pt>
                <c:pt idx="7151">
                  <c:v>-2.6589071221736702E-5</c:v>
                </c:pt>
                <c:pt idx="7152">
                  <c:v>-1.7010927423349399E-5</c:v>
                </c:pt>
                <c:pt idx="7153">
                  <c:v>-3.1722913236518E-6</c:v>
                </c:pt>
                <c:pt idx="7154">
                  <c:v>1.1460864817521E-5</c:v>
                </c:pt>
                <c:pt idx="7155">
                  <c:v>2.3223576267102099E-5</c:v>
                </c:pt>
                <c:pt idx="7156">
                  <c:v>2.9169798971979602E-5</c:v>
                </c:pt>
                <c:pt idx="7157">
                  <c:v>2.78102645680294E-5</c:v>
                </c:pt>
                <c:pt idx="7158">
                  <c:v>1.9485476880659999E-5</c:v>
                </c:pt>
                <c:pt idx="7159">
                  <c:v>6.2804306294065098E-6</c:v>
                </c:pt>
                <c:pt idx="7160">
                  <c:v>-8.4975884339449098E-6</c:v>
                </c:pt>
                <c:pt idx="7161">
                  <c:v>-2.1147333758803299E-5</c:v>
                </c:pt>
                <c:pt idx="7162">
                  <c:v>-2.8500598155235001E-5</c:v>
                </c:pt>
                <c:pt idx="7163">
                  <c:v>-2.87157109388132E-5</c:v>
                </c:pt>
                <c:pt idx="7164">
                  <c:v>-2.1738795778427801E-5</c:v>
                </c:pt>
                <c:pt idx="7165">
                  <c:v>-9.3172643576368408E-6</c:v>
                </c:pt>
                <c:pt idx="7166">
                  <c:v>5.4378337216360799E-6</c:v>
                </c:pt>
                <c:pt idx="7167">
                  <c:v>1.8830992611453899E-5</c:v>
                </c:pt>
                <c:pt idx="7168">
                  <c:v>2.7507812582735998E-5</c:v>
                </c:pt>
                <c:pt idx="7169">
                  <c:v>2.92951302465915E-5</c:v>
                </c:pt>
                <c:pt idx="7170">
                  <c:v>2.37453008063939E-5</c:v>
                </c:pt>
                <c:pt idx="7171">
                  <c:v>1.22483134740831E-5</c:v>
                </c:pt>
                <c:pt idx="7172">
                  <c:v>-2.3163399508322501E-6</c:v>
                </c:pt>
                <c:pt idx="7173">
                  <c:v>-1.6300851665531799E-5</c:v>
                </c:pt>
                <c:pt idx="7174">
                  <c:v>-2.62027139574567E-5</c:v>
                </c:pt>
                <c:pt idx="7175">
                  <c:v>-2.95419439889003E-5</c:v>
                </c:pt>
                <c:pt idx="7176">
                  <c:v>-2.5482210883408302E-5</c:v>
                </c:pt>
                <c:pt idx="7177">
                  <c:v>-1.50402999820069E-5</c:v>
                </c:pt>
                <c:pt idx="7178">
                  <c:v>-8.31452646864691E-7</c:v>
                </c:pt>
                <c:pt idx="7179">
                  <c:v>1.3585637161642599E-5</c:v>
                </c:pt>
                <c:pt idx="7180">
                  <c:v>2.4600119863842201E-5</c:v>
                </c:pt>
                <c:pt idx="7181">
                  <c:v>2.94533499380782E-5</c:v>
                </c:pt>
                <c:pt idx="7182">
                  <c:v>2.69298058050046E-5</c:v>
                </c:pt>
                <c:pt idx="7183">
                  <c:v>1.7661524747681E-5</c:v>
                </c:pt>
                <c:pt idx="7184">
                  <c:v>3.9698052531554102E-6</c:v>
                </c:pt>
                <c:pt idx="7185">
                  <c:v>-1.0716176593906801E-5</c:v>
                </c:pt>
                <c:pt idx="7186">
                  <c:v>-2.2718225534691802E-5</c:v>
                </c:pt>
                <c:pt idx="7187">
                  <c:v>-2.90303539566738E-5</c:v>
                </c:pt>
                <c:pt idx="7188">
                  <c:v>-2.8071650138965398E-5</c:v>
                </c:pt>
                <c:pt idx="7189">
                  <c:v>-2.00822274000786E-5</c:v>
                </c:pt>
                <c:pt idx="7190">
                  <c:v>-7.0630862277478101E-6</c:v>
                </c:pt>
                <c:pt idx="7191">
                  <c:v>7.7250487065283106E-6</c:v>
                </c:pt>
                <c:pt idx="7192">
                  <c:v>2.0578397269531401E-5</c:v>
                </c:pt>
                <c:pt idx="7193">
                  <c:v>2.8277758577271701E-5</c:v>
                </c:pt>
                <c:pt idx="7194">
                  <c:v>2.8894779826855802E-5</c:v>
                </c:pt>
                <c:pt idx="7195">
                  <c:v>2.2274924218603301E-5</c:v>
                </c:pt>
                <c:pt idx="7196">
                  <c:v>1.00761756562038E-5</c:v>
                </c:pt>
                <c:pt idx="7197">
                  <c:v>-4.6462136073475101E-6</c:v>
                </c:pt>
                <c:pt idx="7198">
                  <c:v>-1.8204929849921999E-5</c:v>
                </c:pt>
                <c:pt idx="7199">
                  <c:v>-2.72041084763979E-5</c:v>
                </c:pt>
                <c:pt idx="7200">
                  <c:v>-2.9389849372923001E-5</c:v>
                </c:pt>
                <c:pt idx="7201">
                  <c:v>-2.42147201726105E-5</c:v>
                </c:pt>
                <c:pt idx="7202">
                  <c:v>-1.29748640878495E-5</c:v>
                </c:pt>
                <c:pt idx="7203">
                  <c:v>1.5146271979265801E-6</c:v>
                </c:pt>
                <c:pt idx="7204">
                  <c:v>1.5624770705916999E-5</c:v>
                </c:pt>
                <c:pt idx="7205">
                  <c:v>2.5821593461570101E-5</c:v>
                </c:pt>
                <c:pt idx="7206">
                  <c:v>2.9551237949236499E-5</c:v>
                </c:pt>
                <c:pt idx="7207">
                  <c:v>2.5879591569945699E-5</c:v>
                </c:pt>
                <c:pt idx="7208">
                  <c:v>1.5726240936631301E-5</c:v>
                </c:pt>
                <c:pt idx="7209">
                  <c:v>1.6341557022217001E-6</c:v>
                </c:pt>
                <c:pt idx="7210">
                  <c:v>-1.28672139653753E-5</c:v>
                </c:pt>
                <c:pt idx="7211">
                  <c:v>-2.41459100729438E-5</c:v>
                </c:pt>
                <c:pt idx="7212">
                  <c:v>-2.93771132123922E-5</c:v>
                </c:pt>
                <c:pt idx="7213">
                  <c:v>-2.7250636105417301E-5</c:v>
                </c:pt>
                <c:pt idx="7214">
                  <c:v>-1.82990681351673E-5</c:v>
                </c:pt>
                <c:pt idx="7215">
                  <c:v>-4.7643850312874297E-6</c:v>
                </c:pt>
                <c:pt idx="7216">
                  <c:v>9.9635678597773596E-6</c:v>
                </c:pt>
                <c:pt idx="7217">
                  <c:v>2.2196083370873301E-5</c:v>
                </c:pt>
                <c:pt idx="7218">
                  <c:v>2.88694521072293E-5</c:v>
                </c:pt>
                <c:pt idx="7219">
                  <c:v>2.8312287470251101E-5</c:v>
                </c:pt>
                <c:pt idx="7220">
                  <c:v>2.0664134799668099E-5</c:v>
                </c:pt>
                <c:pt idx="7221">
                  <c:v>7.8405213775226995E-6</c:v>
                </c:pt>
                <c:pt idx="7222">
                  <c:v>-6.94679926268675E-6</c:v>
                </c:pt>
                <c:pt idx="7223">
                  <c:v>-1.9994250932742299E-5</c:v>
                </c:pt>
                <c:pt idx="7224">
                  <c:v>-2.8034018421364799E-5</c:v>
                </c:pt>
                <c:pt idx="7225">
                  <c:v>-2.9052492085931999E-5</c:v>
                </c:pt>
                <c:pt idx="7226">
                  <c:v>-2.2794588879001201E-5</c:v>
                </c:pt>
                <c:pt idx="7227">
                  <c:v>-1.08276394799613E-5</c:v>
                </c:pt>
                <c:pt idx="7228">
                  <c:v>3.8511593966337197E-6</c:v>
                </c:pt>
                <c:pt idx="7229">
                  <c:v>1.75654115114834E-5</c:v>
                </c:pt>
                <c:pt idx="7230">
                  <c:v>2.6880297345380099E-5</c:v>
                </c:pt>
                <c:pt idx="7231">
                  <c:v>2.9462845955867901E-5</c:v>
                </c:pt>
                <c:pt idx="7232">
                  <c:v>2.4666242022481599E-5</c:v>
                </c:pt>
                <c:pt idx="7233">
                  <c:v>1.3691824756308401E-5</c:v>
                </c:pt>
                <c:pt idx="7234">
                  <c:v>-7.1179495799650899E-7</c:v>
                </c:pt>
                <c:pt idx="7235">
                  <c:v>-1.49371412094159E-5</c:v>
                </c:pt>
                <c:pt idx="7236">
                  <c:v>-2.5421387781640301E-5</c:v>
                </c:pt>
                <c:pt idx="7237">
                  <c:v>-2.9538690081112398E-5</c:v>
                </c:pt>
                <c:pt idx="7238">
                  <c:v>-2.6257844205040102E-5</c:v>
                </c:pt>
                <c:pt idx="7239">
                  <c:v>-1.6400558355976E-5</c:v>
                </c:pt>
                <c:pt idx="7240">
                  <c:v>-2.4356509249800901E-6</c:v>
                </c:pt>
                <c:pt idx="7241">
                  <c:v>1.2139280389858399E-5</c:v>
                </c:pt>
                <c:pt idx="7242">
                  <c:v>2.3673853624428601E-5</c:v>
                </c:pt>
                <c:pt idx="7243">
                  <c:v>2.9279163356834999E-5</c:v>
                </c:pt>
                <c:pt idx="7244">
                  <c:v>2.7551324991779101E-5</c:v>
                </c:pt>
                <c:pt idx="7245">
                  <c:v>1.8923086366520399E-5</c:v>
                </c:pt>
                <c:pt idx="7246">
                  <c:v>5.5554433704614303E-6</c:v>
                </c:pt>
                <c:pt idx="7247">
                  <c:v>-9.2035948811983106E-6</c:v>
                </c:pt>
                <c:pt idx="7248">
                  <c:v>-2.16575356999043E-5</c:v>
                </c:pt>
                <c:pt idx="7249">
                  <c:v>-2.8687212348971901E-5</c:v>
                </c:pt>
                <c:pt idx="7250">
                  <c:v>-2.85319987026941E-5</c:v>
                </c:pt>
                <c:pt idx="7251">
                  <c:v>-2.1230768981656799E-5</c:v>
                </c:pt>
                <c:pt idx="7252">
                  <c:v>-8.6121614630345894E-6</c:v>
                </c:pt>
                <c:pt idx="7253">
                  <c:v>6.1634153199756502E-6</c:v>
                </c:pt>
                <c:pt idx="7254">
                  <c:v>1.9395326501045201E-5</c:v>
                </c:pt>
                <c:pt idx="7255">
                  <c:v>2.77695578400575E-5</c:v>
                </c:pt>
                <c:pt idx="7256">
                  <c:v>2.9188731148197402E-5</c:v>
                </c:pt>
                <c:pt idx="7257">
                  <c:v>2.32974056665291E-5</c:v>
                </c:pt>
                <c:pt idx="7258">
                  <c:v>1.15711004090664E-5</c:v>
                </c:pt>
                <c:pt idx="7259">
                  <c:v>-3.0532587277424701E-6</c:v>
                </c:pt>
                <c:pt idx="7260">
                  <c:v>-1.6912910275146201E-5</c:v>
                </c:pt>
                <c:pt idx="7261">
                  <c:v>-2.6536618524061499E-5</c:v>
                </c:pt>
                <c:pt idx="7262">
                  <c:v>-2.9514066042395699E-5</c:v>
                </c:pt>
                <c:pt idx="7263">
                  <c:v>-2.5099532628438599E-5</c:v>
                </c:pt>
                <c:pt idx="7264">
                  <c:v>-1.43986655614929E-5</c:v>
                </c:pt>
                <c:pt idx="7265">
                  <c:v>-9.1563381834965603E-8</c:v>
                </c:pt>
                <c:pt idx="7266">
                  <c:v>1.4238471414821501E-5</c:v>
                </c:pt>
                <c:pt idx="7267">
                  <c:v>2.5002392716571999E-5</c:v>
                </c:pt>
                <c:pt idx="7268">
                  <c:v>2.9504309658873099E-5</c:v>
                </c:pt>
                <c:pt idx="7269">
                  <c:v>2.6616689215660299E-5</c:v>
                </c:pt>
                <c:pt idx="7270">
                  <c:v>1.70627538404331E-5</c:v>
                </c:pt>
                <c:pt idx="7271">
                  <c:v>3.2353459162292502E-6</c:v>
                </c:pt>
                <c:pt idx="7272">
                  <c:v>-1.14023744633231E-5</c:v>
                </c:pt>
                <c:pt idx="7273">
                  <c:v>-2.3184299423340499E-5</c:v>
                </c:pt>
                <c:pt idx="7274">
                  <c:v>-2.9159572767830201E-5</c:v>
                </c:pt>
                <c:pt idx="7275">
                  <c:v>-2.7831650219760201E-5</c:v>
                </c:pt>
                <c:pt idx="7276">
                  <c:v>-1.9533118219128E-5</c:v>
                </c:pt>
                <c:pt idx="7277">
                  <c:v>-6.3423955858470702E-6</c:v>
                </c:pt>
                <c:pt idx="7278">
                  <c:v>8.4368193672750705E-6</c:v>
                </c:pt>
                <c:pt idx="7279">
                  <c:v>2.1102980571635498E-5</c:v>
                </c:pt>
                <c:pt idx="7280">
                  <c:v>2.8483769378442701E-5</c:v>
                </c:pt>
                <c:pt idx="7281">
                  <c:v>2.87306214439421E-5</c:v>
                </c:pt>
                <c:pt idx="7282">
                  <c:v>2.17817111369704E-5</c:v>
                </c:pt>
                <c:pt idx="7283">
                  <c:v>9.3774361518184902E-6</c:v>
                </c:pt>
                <c:pt idx="7284">
                  <c:v>-5.3754758909468397E-6</c:v>
                </c:pt>
                <c:pt idx="7285">
                  <c:v>-1.87820666497931E-5</c:v>
                </c:pt>
                <c:pt idx="7286">
                  <c:v>-2.74845723007162E-5</c:v>
                </c:pt>
                <c:pt idx="7287">
                  <c:v>-2.9303396317016799E-5</c:v>
                </c:pt>
                <c:pt idx="7288">
                  <c:v>-2.3783002940647301E-5</c:v>
                </c:pt>
                <c:pt idx="7289">
                  <c:v>-1.23060089387538E-5</c:v>
                </c:pt>
                <c:pt idx="7290">
                  <c:v>2.2531013427877001E-6</c:v>
                </c:pt>
                <c:pt idx="7291">
                  <c:v>1.6247908415801998E-5</c:v>
                </c:pt>
                <c:pt idx="7292">
                  <c:v>2.6173326031372599E-5</c:v>
                </c:pt>
                <c:pt idx="7293">
                  <c:v>2.9543471774859099E-5</c:v>
                </c:pt>
                <c:pt idx="7294">
                  <c:v>2.55142717379389E-5</c:v>
                </c:pt>
                <c:pt idx="7295">
                  <c:v>1.50948640652011E-5</c:v>
                </c:pt>
                <c:pt idx="7296">
                  <c:v>8.9485404559537602E-7</c:v>
                </c:pt>
                <c:pt idx="7297">
                  <c:v>-1.35292777210012E-5</c:v>
                </c:pt>
                <c:pt idx="7298">
                  <c:v>-2.45649179528273E-5</c:v>
                </c:pt>
                <c:pt idx="7299">
                  <c:v>-2.9448122093680299E-5</c:v>
                </c:pt>
                <c:pt idx="7300">
                  <c:v>-2.69558613732843E-5</c:v>
                </c:pt>
                <c:pt idx="7301">
                  <c:v>-1.7712337949925601E-5</c:v>
                </c:pt>
                <c:pt idx="7302">
                  <c:v>-4.0326496076406697E-6</c:v>
                </c:pt>
                <c:pt idx="7303">
                  <c:v>1.0657040845619801E-5</c:v>
                </c:pt>
                <c:pt idx="7304">
                  <c:v>2.2677609307613201E-5</c:v>
                </c:pt>
                <c:pt idx="7305">
                  <c:v>2.9018429836840101E-5</c:v>
                </c:pt>
                <c:pt idx="7306">
                  <c:v>2.8091404596160898E-5</c:v>
                </c:pt>
                <c:pt idx="7307">
                  <c:v>2.0128712807950798E-5</c:v>
                </c:pt>
                <c:pt idx="7308">
                  <c:v>7.1246600275207496E-6</c:v>
                </c:pt>
                <c:pt idx="7309">
                  <c:v>-7.6638080549839694E-6</c:v>
                </c:pt>
                <c:pt idx="7310">
                  <c:v>-2.0532827867304399E-5</c:v>
                </c:pt>
                <c:pt idx="7311">
                  <c:v>-2.8259273563841801E-5</c:v>
                </c:pt>
                <c:pt idx="7312">
                  <c:v>-2.89080088885092E-5</c:v>
                </c:pt>
                <c:pt idx="7313">
                  <c:v>-2.2316554054781802E-5</c:v>
                </c:pt>
                <c:pt idx="7314">
                  <c:v>-1.01357798161838E-5</c:v>
                </c:pt>
                <c:pt idx="7315">
                  <c:v>4.5835633551904797E-6</c:v>
                </c:pt>
                <c:pt idx="7316">
                  <c:v>1.8154924649894601E-5</c:v>
                </c:pt>
                <c:pt idx="7317">
                  <c:v>2.7179272441056601E-5</c:v>
                </c:pt>
                <c:pt idx="7318">
                  <c:v>2.9396402841390699E-5</c:v>
                </c:pt>
                <c:pt idx="7319">
                  <c:v>2.42510217880547E-5</c:v>
                </c:pt>
                <c:pt idx="7320">
                  <c:v>1.30318218854833E-5</c:v>
                </c:pt>
                <c:pt idx="7321">
                  <c:v>-1.4512786518610699E-6</c:v>
                </c:pt>
                <c:pt idx="7322">
                  <c:v>-1.5570897447767802E-5</c:v>
                </c:pt>
                <c:pt idx="7323">
                  <c:v>-2.5790688383045999E-5</c:v>
                </c:pt>
                <c:pt idx="7324">
                  <c:v>-2.9551041418975199E-5</c:v>
                </c:pt>
                <c:pt idx="7325">
                  <c:v>-2.5910152810170199E-5</c:v>
                </c:pt>
                <c:pt idx="7326">
                  <c:v>-1.5779905695139301E-5</c:v>
                </c:pt>
                <c:pt idx="7327">
                  <c:v>-1.69748330733281E-6</c:v>
                </c:pt>
                <c:pt idx="7328">
                  <c:v>1.28100843052171E-5</c:v>
                </c:pt>
                <c:pt idx="7329">
                  <c:v>2.41092868355318E-5</c:v>
                </c:pt>
                <c:pt idx="7330">
                  <c:v>2.9370168914730298E-5</c:v>
                </c:pt>
                <c:pt idx="7331">
                  <c:v>2.7275109989934199E-5</c:v>
                </c:pt>
                <c:pt idx="7332">
                  <c:v>1.8348830565660801E-5</c:v>
                </c:pt>
                <c:pt idx="7333">
                  <c:v>4.8269726983367604E-6</c:v>
                </c:pt>
                <c:pt idx="7334">
                  <c:v>-9.9038304256504397E-6</c:v>
                </c:pt>
                <c:pt idx="7335">
                  <c:v>-2.215415778063E-5</c:v>
                </c:pt>
                <c:pt idx="7336">
                  <c:v>-2.88558388850336E-5</c:v>
                </c:pt>
                <c:pt idx="7337">
                  <c:v>-2.8330396132052099E-5</c:v>
                </c:pt>
                <c:pt idx="7338">
                  <c:v>-2.0709429918779899E-5</c:v>
                </c:pt>
                <c:pt idx="7339">
                  <c:v>-7.9016585103730898E-6</c:v>
                </c:pt>
                <c:pt idx="7340">
                  <c:v>6.8851322902873004E-6</c:v>
                </c:pt>
                <c:pt idx="7341">
                  <c:v>1.9947498996585399E-5</c:v>
                </c:pt>
                <c:pt idx="7342">
                  <c:v>2.8013890833888801E-5</c:v>
                </c:pt>
                <c:pt idx="7343">
                  <c:v>2.9064029926282899E-5</c:v>
                </c:pt>
                <c:pt idx="7344">
                  <c:v>2.2834902423487399E-5</c:v>
                </c:pt>
                <c:pt idx="7345">
                  <c:v>1.0886631951279199E-5</c:v>
                </c:pt>
                <c:pt idx="7346">
                  <c:v>-3.7882630288883499E-6</c:v>
                </c:pt>
                <c:pt idx="7347">
                  <c:v>-1.7514364032793098E-5</c:v>
                </c:pt>
                <c:pt idx="7348">
                  <c:v>-2.68538839134586E-5</c:v>
                </c:pt>
                <c:pt idx="7349">
                  <c:v>-2.9467681978596799E-5</c:v>
                </c:pt>
                <c:pt idx="7350">
                  <c:v>-2.4701116287968099E-5</c:v>
                </c:pt>
                <c:pt idx="7351">
                  <c:v>-1.3748002788417E-5</c:v>
                </c:pt>
                <c:pt idx="7352">
                  <c:v>6.4838329591050396E-7</c:v>
                </c:pt>
                <c:pt idx="7353">
                  <c:v>1.48823777614993E-5</c:v>
                </c:pt>
                <c:pt idx="7354">
                  <c:v>2.5388988393151699E-5</c:v>
                </c:pt>
                <c:pt idx="7355">
                  <c:v>2.9536769379889801E-5</c:v>
                </c:pt>
                <c:pt idx="7356">
                  <c:v>2.6286883242620002E-5</c:v>
                </c:pt>
                <c:pt idx="7357">
                  <c:v>1.6453284125251301E-5</c:v>
                </c:pt>
                <c:pt idx="7358">
                  <c:v>2.4988579299489701E-6</c:v>
                </c:pt>
                <c:pt idx="7359">
                  <c:v>-1.2081422735698301E-5</c:v>
                </c:pt>
                <c:pt idx="7360">
                  <c:v>-2.36358361294845E-5</c:v>
                </c:pt>
                <c:pt idx="7361">
                  <c:v>-2.9270507738559001E-5</c:v>
                </c:pt>
                <c:pt idx="7362">
                  <c:v>-2.75741991034641E-5</c:v>
                </c:pt>
                <c:pt idx="7363">
                  <c:v>-1.89717612449942E-5</c:v>
                </c:pt>
                <c:pt idx="7364">
                  <c:v>-5.6177280904531597E-6</c:v>
                </c:pt>
                <c:pt idx="7365">
                  <c:v>9.1432999141968493E-6</c:v>
                </c:pt>
                <c:pt idx="7366">
                  <c:v>2.1614331734421501E-5</c:v>
                </c:pt>
                <c:pt idx="7367">
                  <c:v>2.8671920086180798E-5</c:v>
                </c:pt>
                <c:pt idx="7368">
                  <c:v>2.85484481846771E-5</c:v>
                </c:pt>
                <c:pt idx="7369">
                  <c:v>2.1274840333606001E-5</c:v>
                </c:pt>
                <c:pt idx="7370">
                  <c:v>8.6728167414555503E-6</c:v>
                </c:pt>
                <c:pt idx="7371">
                  <c:v>-6.1013676058414796E-6</c:v>
                </c:pt>
                <c:pt idx="7372">
                  <c:v>-1.93474265861187E-5</c:v>
                </c:pt>
                <c:pt idx="7373">
                  <c:v>-2.7747802555181698E-5</c:v>
                </c:pt>
                <c:pt idx="7374">
                  <c:v>-2.9198569239429299E-5</c:v>
                </c:pt>
                <c:pt idx="7375">
                  <c:v>-2.3336373122888599E-5</c:v>
                </c:pt>
                <c:pt idx="7376">
                  <c:v>-1.16294375893718E-5</c:v>
                </c:pt>
                <c:pt idx="7377">
                  <c:v>2.9901627321963699E-6</c:v>
                </c:pt>
                <c:pt idx="7378">
                  <c:v>1.6860858247863099E-5</c:v>
                </c:pt>
                <c:pt idx="7379">
                  <c:v>2.6508647218181698E-5</c:v>
                </c:pt>
                <c:pt idx="7380">
                  <c:v>2.9517181044998199E-5</c:v>
                </c:pt>
                <c:pt idx="7381">
                  <c:v>2.51329537677975E-5</c:v>
                </c:pt>
                <c:pt idx="7382">
                  <c:v>1.4454022305926099E-5</c:v>
                </c:pt>
                <c:pt idx="7383">
                  <c:v>1.5499129129089201E-7</c:v>
                </c:pt>
                <c:pt idx="7384">
                  <c:v>-1.4182858253744301E-5</c:v>
                </c:pt>
                <c:pt idx="7385">
                  <c:v>-2.4968522965064298E-5</c:v>
                </c:pt>
                <c:pt idx="7386">
                  <c:v>-2.95006662063127E-5</c:v>
                </c:pt>
                <c:pt idx="7387">
                  <c:v>-2.6644184587343299E-5</c:v>
                </c:pt>
                <c:pt idx="7388">
                  <c:v>-1.71145016499525E-5</c:v>
                </c:pt>
                <c:pt idx="7389">
                  <c:v>-3.2983856036709399E-6</c:v>
                </c:pt>
                <c:pt idx="7390">
                  <c:v>1.13438315787488E-5</c:v>
                </c:pt>
                <c:pt idx="7391">
                  <c:v>2.3144915770248899E-5</c:v>
                </c:pt>
                <c:pt idx="7392">
                  <c:v>2.9149212226456601E-5</c:v>
                </c:pt>
                <c:pt idx="7393">
                  <c:v>2.78529076519637E-5</c:v>
                </c:pt>
                <c:pt idx="7394">
                  <c:v>1.9580669569141701E-5</c:v>
                </c:pt>
                <c:pt idx="7395">
                  <c:v>6.4043313230728898E-6</c:v>
                </c:pt>
                <c:pt idx="7396">
                  <c:v>-8.3760114324467208E-6</c:v>
                </c:pt>
                <c:pt idx="7397">
                  <c:v>-2.1058530163707502E-5</c:v>
                </c:pt>
                <c:pt idx="7398">
                  <c:v>-2.8466809377830801E-5</c:v>
                </c:pt>
                <c:pt idx="7399">
                  <c:v>-2.8745399588011802E-5</c:v>
                </c:pt>
                <c:pt idx="7400">
                  <c:v>-2.1824526147862502E-5</c:v>
                </c:pt>
                <c:pt idx="7401">
                  <c:v>-9.4375647444500804E-6</c:v>
                </c:pt>
                <c:pt idx="7402">
                  <c:v>5.3130932956111198E-6</c:v>
                </c:pt>
                <c:pt idx="7403">
                  <c:v>1.8733054159748601E-5</c:v>
                </c:pt>
                <c:pt idx="7404">
                  <c:v>2.74612053981459E-5</c:v>
                </c:pt>
                <c:pt idx="7405">
                  <c:v>2.9311527387627301E-5</c:v>
                </c:pt>
                <c:pt idx="7406">
                  <c:v>2.3820595507362601E-5</c:v>
                </c:pt>
                <c:pt idx="7407">
                  <c:v>1.23636477100327E-5</c:v>
                </c:pt>
                <c:pt idx="7408">
                  <c:v>-2.1898523547769399E-6</c:v>
                </c:pt>
                <c:pt idx="7409">
                  <c:v>-1.6194890312475E-5</c:v>
                </c:pt>
                <c:pt idx="7410">
                  <c:v>-2.6143817525608001E-5</c:v>
                </c:pt>
                <c:pt idx="7411">
                  <c:v>-2.9544863454983102E-5</c:v>
                </c:pt>
                <c:pt idx="7412">
                  <c:v>-2.5546215049031099E-5</c:v>
                </c:pt>
                <c:pt idx="7413">
                  <c:v>-1.51493586068366E-5</c:v>
                </c:pt>
                <c:pt idx="7414">
                  <c:v>-9.5825132176194607E-7</c:v>
                </c:pt>
                <c:pt idx="7415">
                  <c:v>1.3472855951407599E-5</c:v>
                </c:pt>
                <c:pt idx="7416">
                  <c:v>2.4529602872016599E-5</c:v>
                </c:pt>
                <c:pt idx="7417">
                  <c:v>2.9442758582720501E-5</c:v>
                </c:pt>
                <c:pt idx="7418">
                  <c:v>2.6981792756768002E-5</c:v>
                </c:pt>
                <c:pt idx="7419">
                  <c:v>1.7763069551992701E-5</c:v>
                </c:pt>
                <c:pt idx="7420">
                  <c:v>4.09547538383746E-6</c:v>
                </c:pt>
                <c:pt idx="7421">
                  <c:v>-1.0597856000684699E-5</c:v>
                </c:pt>
                <c:pt idx="7422">
                  <c:v>-2.26368886055098E-5</c:v>
                </c:pt>
                <c:pt idx="7423">
                  <c:v>-2.9006372030023199E-5</c:v>
                </c:pt>
                <c:pt idx="7424">
                  <c:v>-2.8111029637148901E-5</c:v>
                </c:pt>
                <c:pt idx="7425">
                  <c:v>-2.0175105483483499E-5</c:v>
                </c:pt>
                <c:pt idx="7426">
                  <c:v>-7.1862010042115403E-6</c:v>
                </c:pt>
                <c:pt idx="7427">
                  <c:v>7.6025320965197098E-6</c:v>
                </c:pt>
                <c:pt idx="7428">
                  <c:v>2.0487163870992499E-5</c:v>
                </c:pt>
                <c:pt idx="7429">
                  <c:v>2.82406583608375E-5</c:v>
                </c:pt>
                <c:pt idx="7430">
                  <c:v>2.8921104771885202E-5</c:v>
                </c:pt>
                <c:pt idx="7431">
                  <c:v>2.2358081079305601E-5</c:v>
                </c:pt>
                <c:pt idx="7432">
                  <c:v>1.0195337280948499E-5</c:v>
                </c:pt>
                <c:pt idx="7433">
                  <c:v>-4.5208919867028897E-6</c:v>
                </c:pt>
                <c:pt idx="7434">
                  <c:v>-1.8104835810706702E-5</c:v>
                </c:pt>
                <c:pt idx="7435">
                  <c:v>-2.7154311191671801E-5</c:v>
                </c:pt>
                <c:pt idx="7436">
                  <c:v>-2.94028208815656E-5</c:v>
                </c:pt>
                <c:pt idx="7437">
                  <c:v>-2.4287211679812899E-5</c:v>
                </c:pt>
                <c:pt idx="7438">
                  <c:v>-1.30887196459282E-5</c:v>
                </c:pt>
                <c:pt idx="7439">
                  <c:v>1.38792341980098E-6</c:v>
                </c:pt>
                <c:pt idx="7440">
                  <c:v>1.5516952454989198E-5</c:v>
                </c:pt>
                <c:pt idx="7441">
                  <c:v>2.5759664487640901E-5</c:v>
                </c:pt>
                <c:pt idx="7442">
                  <c:v>2.9550708748006E-5</c:v>
                </c:pt>
                <c:pt idx="7443">
                  <c:v>2.5940594683144798E-5</c:v>
                </c:pt>
                <c:pt idx="7444">
                  <c:v>1.5833497756123702E-5</c:v>
                </c:pt>
                <c:pt idx="7445">
                  <c:v>1.7608030921923101E-6</c:v>
                </c:pt>
                <c:pt idx="7446">
                  <c:v>-1.2752895629408E-5</c:v>
                </c:pt>
                <c:pt idx="7447">
                  <c:v>-2.4072552527402201E-5</c:v>
                </c:pt>
                <c:pt idx="7448">
                  <c:v>-2.93630893096343E-5</c:v>
                </c:pt>
                <c:pt idx="7449">
                  <c:v>-2.72994582188869E-5</c:v>
                </c:pt>
                <c:pt idx="7450">
                  <c:v>-1.83985084636755E-5</c:v>
                </c:pt>
                <c:pt idx="7451">
                  <c:v>-4.8895381276764001E-6</c:v>
                </c:pt>
                <c:pt idx="7452">
                  <c:v>9.8440473648917592E-6</c:v>
                </c:pt>
                <c:pt idx="7453">
                  <c:v>2.2112130126886399E-5</c:v>
                </c:pt>
                <c:pt idx="7454">
                  <c:v>2.8842092724905902E-5</c:v>
                </c:pt>
                <c:pt idx="7455">
                  <c:v>2.8348374276619199E-5</c:v>
                </c:pt>
                <c:pt idx="7456">
                  <c:v>2.0754629630206599E-5</c:v>
                </c:pt>
                <c:pt idx="7457">
                  <c:v>7.9627592405340693E-6</c:v>
                </c:pt>
                <c:pt idx="7458">
                  <c:v>-6.8234335983023898E-6</c:v>
                </c:pt>
                <c:pt idx="7459">
                  <c:v>-1.9900655162935099E-5</c:v>
                </c:pt>
                <c:pt idx="7460">
                  <c:v>-2.7993634187308799E-5</c:v>
                </c:pt>
                <c:pt idx="7461">
                  <c:v>-2.9075433869572301E-5</c:v>
                </c:pt>
                <c:pt idx="7462">
                  <c:v>-2.2875110768304499E-5</c:v>
                </c:pt>
                <c:pt idx="7463">
                  <c:v>-1.0945574268230099E-5</c:v>
                </c:pt>
                <c:pt idx="7464">
                  <c:v>3.7253492087356798E-6</c:v>
                </c:pt>
                <c:pt idx="7465">
                  <c:v>1.7463235865984901E-5</c:v>
                </c:pt>
                <c:pt idx="7466">
                  <c:v>2.6827346766547899E-5</c:v>
                </c:pt>
                <c:pt idx="7467">
                  <c:v>2.9472382244652101E-5</c:v>
                </c:pt>
                <c:pt idx="7468">
                  <c:v>2.4735876756197401E-5</c:v>
                </c:pt>
                <c:pt idx="7469">
                  <c:v>1.3804117483914101E-5</c:v>
                </c:pt>
                <c:pt idx="7470">
                  <c:v>-5.84968646743284E-7</c:v>
                </c:pt>
                <c:pt idx="7471">
                  <c:v>-1.4827545750941801E-5</c:v>
                </c:pt>
                <c:pt idx="7472">
                  <c:v>-2.53564720384011E-5</c:v>
                </c:pt>
                <c:pt idx="7473">
                  <c:v>-2.9534712603710299E-5</c:v>
                </c:pt>
                <c:pt idx="7474">
                  <c:v>-2.6315801177364998E-5</c:v>
                </c:pt>
                <c:pt idx="7475">
                  <c:v>-1.6505934094770099E-5</c:v>
                </c:pt>
                <c:pt idx="7476">
                  <c:v>-2.56205342275886E-6</c:v>
                </c:pt>
                <c:pt idx="7477">
                  <c:v>1.2023509422807901E-5</c:v>
                </c:pt>
                <c:pt idx="7478">
                  <c:v>2.3597709744994999E-5</c:v>
                </c:pt>
                <c:pt idx="7479">
                  <c:v>2.9261717271984801E-5</c:v>
                </c:pt>
                <c:pt idx="7480">
                  <c:v>2.7596946181690799E-5</c:v>
                </c:pt>
                <c:pt idx="7481">
                  <c:v>1.9020348721167202E-5</c:v>
                </c:pt>
                <c:pt idx="7482">
                  <c:v>5.67998692975023E-6</c:v>
                </c:pt>
                <c:pt idx="7483">
                  <c:v>-9.0829628243035503E-6</c:v>
                </c:pt>
                <c:pt idx="7484">
                  <c:v>-2.1571028192399801E-5</c:v>
                </c:pt>
                <c:pt idx="7485">
                  <c:v>-2.8656495732765799E-5</c:v>
                </c:pt>
                <c:pt idx="7486">
                  <c:v>-2.8564766144867301E-5</c:v>
                </c:pt>
                <c:pt idx="7487">
                  <c:v>-2.1318813673042499E-5</c:v>
                </c:pt>
                <c:pt idx="7488">
                  <c:v>-8.7334320644856493E-6</c:v>
                </c:pt>
                <c:pt idx="7489">
                  <c:v>6.0392917829008204E-6</c:v>
                </c:pt>
                <c:pt idx="7490">
                  <c:v>1.9299437538213501E-5</c:v>
                </c:pt>
                <c:pt idx="7491">
                  <c:v>2.7725919437062099E-5</c:v>
                </c:pt>
                <c:pt idx="7492">
                  <c:v>2.92082728137815E-5</c:v>
                </c:pt>
                <c:pt idx="7493">
                  <c:v>2.3375233069319499E-5</c:v>
                </c:pt>
                <c:pt idx="7494">
                  <c:v>1.1687721193227999E-5</c:v>
                </c:pt>
                <c:pt idx="7495">
                  <c:v>-2.9270529610656999E-6</c:v>
                </c:pt>
                <c:pt idx="7496">
                  <c:v>-1.6808728543142199E-5</c:v>
                </c:pt>
                <c:pt idx="7497">
                  <c:v>-2.6480553787807201E-5</c:v>
                </c:pt>
                <c:pt idx="7498">
                  <c:v>-2.9520160062886399E-5</c:v>
                </c:pt>
                <c:pt idx="7499">
                  <c:v>-2.51662591204378E-5</c:v>
                </c:pt>
                <c:pt idx="7500">
                  <c:v>-1.4509312461138301E-5</c:v>
                </c:pt>
                <c:pt idx="7501">
                  <c:v>-2.1841848670686999E-7</c:v>
                </c:pt>
                <c:pt idx="7502">
                  <c:v>1.4127179752690201E-5</c:v>
                </c:pt>
                <c:pt idx="7503">
                  <c:v>2.4934538184365398E-5</c:v>
                </c:pt>
                <c:pt idx="7504">
                  <c:v>2.9496886845121401E-5</c:v>
                </c:pt>
                <c:pt idx="7505">
                  <c:v>2.6671557210115399E-5</c:v>
                </c:pt>
                <c:pt idx="7506">
                  <c:v>1.7166170613507302E-5</c:v>
                </c:pt>
                <c:pt idx="7507">
                  <c:v>3.3614100955550598E-6</c:v>
                </c:pt>
                <c:pt idx="7508">
                  <c:v>-1.1285236433503201E-5</c:v>
                </c:pt>
                <c:pt idx="7509">
                  <c:v>-2.3105425489266399E-5</c:v>
                </c:pt>
                <c:pt idx="7510">
                  <c:v>-2.9138717395589299E-5</c:v>
                </c:pt>
                <c:pt idx="7511">
                  <c:v>-2.7874036766707501E-5</c:v>
                </c:pt>
                <c:pt idx="7512">
                  <c:v>-1.9628130711633401E-5</c:v>
                </c:pt>
                <c:pt idx="7513">
                  <c:v>-6.4662375557479902E-6</c:v>
                </c:pt>
                <c:pt idx="7514">
                  <c:v>8.3151649096001501E-6</c:v>
                </c:pt>
                <c:pt idx="7515">
                  <c:v>2.10139827398007E-5</c:v>
                </c:pt>
                <c:pt idx="7516">
                  <c:v>2.8449718231533599E-5</c:v>
                </c:pt>
                <c:pt idx="7517">
                  <c:v>2.8760045302940001E-5</c:v>
                </c:pt>
                <c:pt idx="7518">
                  <c:v>2.1867240613856899E-5</c:v>
                </c:pt>
                <c:pt idx="7519">
                  <c:v>9.4976498585210597E-6</c:v>
                </c:pt>
                <c:pt idx="7520">
                  <c:v>-5.2506862230235899E-6</c:v>
                </c:pt>
                <c:pt idx="7521">
                  <c:v>-1.86839553671194E-5</c:v>
                </c:pt>
                <c:pt idx="7522">
                  <c:v>-2.7437711982675899E-5</c:v>
                </c:pt>
                <c:pt idx="7523">
                  <c:v>-2.93195234209634E-5</c:v>
                </c:pt>
                <c:pt idx="7524">
                  <c:v>-2.3858078333352101E-5</c:v>
                </c:pt>
                <c:pt idx="7525">
                  <c:v>-1.2421229522379899E-5</c:v>
                </c:pt>
                <c:pt idx="7526">
                  <c:v>2.1265932781860199E-6</c:v>
                </c:pt>
                <c:pt idx="7527">
                  <c:v>1.6141797599803299E-5</c:v>
                </c:pt>
                <c:pt idx="7528">
                  <c:v>2.6114188576107499E-5</c:v>
                </c:pt>
                <c:pt idx="7529">
                  <c:v>2.9546119022860799E-5</c:v>
                </c:pt>
                <c:pt idx="7530">
                  <c:v>2.5578040669523099E-5</c:v>
                </c:pt>
                <c:pt idx="7531">
                  <c:v>1.5203783355858801E-5</c:v>
                </c:pt>
                <c:pt idx="7532">
                  <c:v>1.0216441832951399E-6</c:v>
                </c:pt>
                <c:pt idx="7533">
                  <c:v>-1.3416372112795199E-5</c:v>
                </c:pt>
                <c:pt idx="7534">
                  <c:v>-2.4494174784105801E-5</c:v>
                </c:pt>
                <c:pt idx="7535">
                  <c:v>-2.9437259429908399E-5</c:v>
                </c:pt>
                <c:pt idx="7536">
                  <c:v>-2.70075998359907E-5</c:v>
                </c:pt>
                <c:pt idx="7537">
                  <c:v>-1.7813719320163401E-5</c:v>
                </c:pt>
                <c:pt idx="7538">
                  <c:v>-4.1582822923094196E-6</c:v>
                </c:pt>
                <c:pt idx="7539">
                  <c:v>1.0538622331763999E-5</c:v>
                </c:pt>
                <c:pt idx="7540">
                  <c:v>2.2596063615980598E-5</c:v>
                </c:pt>
                <c:pt idx="7541">
                  <c:v>2.89941805917729E-5</c:v>
                </c:pt>
                <c:pt idx="7542">
                  <c:v>2.81305251715175E-5</c:v>
                </c:pt>
                <c:pt idx="7543">
                  <c:v>2.02214052129468E-5</c:v>
                </c:pt>
                <c:pt idx="7544">
                  <c:v>7.2477088743028802E-6</c:v>
                </c:pt>
                <c:pt idx="7545">
                  <c:v>-7.54122111343189E-6</c:v>
                </c:pt>
                <c:pt idx="7546">
                  <c:v>-2.0441405490968198E-5</c:v>
                </c:pt>
                <c:pt idx="7547">
                  <c:v>-2.82219130540183E-5</c:v>
                </c:pt>
                <c:pt idx="7548">
                  <c:v>-2.89340674166513E-5</c:v>
                </c:pt>
                <c:pt idx="7549">
                  <c:v>-2.2399505100860999E-5</c:v>
                </c:pt>
                <c:pt idx="7550">
                  <c:v>-1.0254847776118599E-5</c:v>
                </c:pt>
                <c:pt idx="7551">
                  <c:v>4.45819979060967E-6</c:v>
                </c:pt>
                <c:pt idx="7552">
                  <c:v>1.8054663563116201E-5</c:v>
                </c:pt>
                <c:pt idx="7553">
                  <c:v>2.71292248432389E-5</c:v>
                </c:pt>
                <c:pt idx="7554">
                  <c:v>2.9409103463879898E-5</c:v>
                </c:pt>
                <c:pt idx="7555">
                  <c:v>2.4323289681159401E-5</c:v>
                </c:pt>
                <c:pt idx="7556">
                  <c:v>1.3145557107057999E-5</c:v>
                </c:pt>
                <c:pt idx="7557">
                  <c:v>-1.3245617936218399E-6</c:v>
                </c:pt>
                <c:pt idx="7558">
                  <c:v>-1.5462935976104298E-5</c:v>
                </c:pt>
                <c:pt idx="7559">
                  <c:v>-2.57285219182809E-5</c:v>
                </c:pt>
                <c:pt idx="7560">
                  <c:v>-2.95502399378615E-5</c:v>
                </c:pt>
                <c:pt idx="7561">
                  <c:v>-2.5970917048624799E-5</c:v>
                </c:pt>
                <c:pt idx="7562">
                  <c:v>-1.5887016872687399E-5</c:v>
                </c:pt>
                <c:pt idx="7563">
                  <c:v>-1.8241147650879601E-6</c:v>
                </c:pt>
                <c:pt idx="7564">
                  <c:v>1.26956482014142E-5</c:v>
                </c:pt>
                <c:pt idx="7565">
                  <c:v>2.40357073177887E-5</c:v>
                </c:pt>
                <c:pt idx="7566">
                  <c:v>2.9355874429719899E-5</c:v>
                </c:pt>
                <c:pt idx="7567">
                  <c:v>2.7323680680103901E-5</c:v>
                </c:pt>
                <c:pt idx="7568">
                  <c:v>1.8448101600346998E-5</c:v>
                </c:pt>
                <c:pt idx="7569">
                  <c:v>4.9520810310693998E-6</c:v>
                </c:pt>
                <c:pt idx="7570">
                  <c:v>-9.7842189529199595E-6</c:v>
                </c:pt>
                <c:pt idx="7571">
                  <c:v>-2.20700006032627E-5</c:v>
                </c:pt>
                <c:pt idx="7572">
                  <c:v>-2.8828213690174299E-5</c:v>
                </c:pt>
                <c:pt idx="7573">
                  <c:v>-2.8366221821127699E-5</c:v>
                </c:pt>
                <c:pt idx="7574">
                  <c:v>-2.0799733725714899E-5</c:v>
                </c:pt>
                <c:pt idx="7575">
                  <c:v>-8.0238232865164793E-6</c:v>
                </c:pt>
                <c:pt idx="7576">
                  <c:v>6.7617034709759099E-6</c:v>
                </c:pt>
                <c:pt idx="7577">
                  <c:v>1.9853719647599299E-5</c:v>
                </c:pt>
                <c:pt idx="7578">
                  <c:v>2.79732485749465E-5</c:v>
                </c:pt>
                <c:pt idx="7579">
                  <c:v>2.9086703863262599E-5</c:v>
                </c:pt>
                <c:pt idx="7580">
                  <c:v>2.2915213728213801E-5</c:v>
                </c:pt>
                <c:pt idx="7581">
                  <c:v>1.1004466159268399E-5</c:v>
                </c:pt>
                <c:pt idx="7582">
                  <c:v>-3.6624182260176798E-6</c:v>
                </c:pt>
                <c:pt idx="7583">
                  <c:v>-1.7412027246604399E-5</c:v>
                </c:pt>
                <c:pt idx="7584">
                  <c:v>-2.6800686026904102E-5</c:v>
                </c:pt>
                <c:pt idx="7585">
                  <c:v>-2.9476946732379901E-5</c:v>
                </c:pt>
                <c:pt idx="7586">
                  <c:v>-2.4770523267029301E-5</c:v>
                </c:pt>
                <c:pt idx="7587">
                  <c:v>-1.3860168584281E-5</c:v>
                </c:pt>
                <c:pt idx="7588">
                  <c:v>5.2155130264410002E-7</c:v>
                </c:pt>
                <c:pt idx="7589">
                  <c:v>1.47726454303526E-5</c:v>
                </c:pt>
                <c:pt idx="7590">
                  <c:v>2.5323838867190299E-5</c:v>
                </c:pt>
                <c:pt idx="7591">
                  <c:v>2.9532519762049099E-5</c:v>
                </c:pt>
                <c:pt idx="7592">
                  <c:v>2.63445978760509E-5</c:v>
                </c:pt>
                <c:pt idx="7593">
                  <c:v>1.65585080219755E-5</c:v>
                </c:pt>
                <c:pt idx="7594">
                  <c:v>2.6252371122701301E-6</c:v>
                </c:pt>
                <c:pt idx="7595">
                  <c:v>-1.19655407179919E-5</c:v>
                </c:pt>
                <c:pt idx="7596">
                  <c:v>-2.3559474646607401E-5</c:v>
                </c:pt>
                <c:pt idx="7597">
                  <c:v>-2.92527919976099E-5</c:v>
                </c:pt>
                <c:pt idx="7598">
                  <c:v>-2.76195661216642E-5</c:v>
                </c:pt>
                <c:pt idx="7599">
                  <c:v>-1.9068848571198702E-5</c:v>
                </c:pt>
                <c:pt idx="7600">
                  <c:v>-5.7422196015281904E-6</c:v>
                </c:pt>
                <c:pt idx="7601">
                  <c:v>9.02258388948937E-6</c:v>
                </c:pt>
                <c:pt idx="7602">
                  <c:v>2.1527625273337399E-5</c:v>
                </c:pt>
                <c:pt idx="7603">
                  <c:v>2.86409393597865E-5</c:v>
                </c:pt>
                <c:pt idx="7604">
                  <c:v>2.8580952508088399E-5</c:v>
                </c:pt>
                <c:pt idx="7605">
                  <c:v>2.1362688797382398E-5</c:v>
                </c:pt>
                <c:pt idx="7606">
                  <c:v>8.7940071528720201E-6</c:v>
                </c:pt>
                <c:pt idx="7607">
                  <c:v>-5.9771881371349897E-6</c:v>
                </c:pt>
                <c:pt idx="7608">
                  <c:v>-1.9251359578413298E-5</c:v>
                </c:pt>
                <c:pt idx="7609">
                  <c:v>-2.77039085865135E-5</c:v>
                </c:pt>
                <c:pt idx="7610">
                  <c:v>-2.9217841826549799E-5</c:v>
                </c:pt>
                <c:pt idx="7611">
                  <c:v>-2.3413985326795E-5</c:v>
                </c:pt>
                <c:pt idx="7612">
                  <c:v>-1.17459509521245E-5</c:v>
                </c:pt>
                <c:pt idx="7613">
                  <c:v>2.86392970509512E-6</c:v>
                </c:pt>
                <c:pt idx="7614">
                  <c:v>1.6756521401143601E-5</c:v>
                </c:pt>
                <c:pt idx="7615">
                  <c:v>2.64523383623638E-5</c:v>
                </c:pt>
                <c:pt idx="7616">
                  <c:v>2.95230030823362E-5</c:v>
                </c:pt>
                <c:pt idx="7617">
                  <c:v>2.5199448532922799E-5</c:v>
                </c:pt>
                <c:pt idx="7618">
                  <c:v>1.45645357724095E-5</c:v>
                </c:pt>
                <c:pt idx="7619">
                  <c:v>2.8184467587583101E-7</c:v>
                </c:pt>
                <c:pt idx="7620">
                  <c:v>-1.4071436168168301E-5</c:v>
                </c:pt>
                <c:pt idx="7621">
                  <c:v>-2.4900438531042299E-5</c:v>
                </c:pt>
                <c:pt idx="7622">
                  <c:v>-2.9492971592710601E-5</c:v>
                </c:pt>
                <c:pt idx="7623">
                  <c:v>-2.66988069578717E-5</c:v>
                </c:pt>
                <c:pt idx="7624">
                  <c:v>-1.721776049306E-5</c:v>
                </c:pt>
                <c:pt idx="7625">
                  <c:v>-3.4244191015298E-6</c:v>
                </c:pt>
                <c:pt idx="7626">
                  <c:v>1.12265892975323E-5</c:v>
                </c:pt>
                <c:pt idx="7627">
                  <c:v>2.3065828762323702E-5</c:v>
                </c:pt>
                <c:pt idx="7628">
                  <c:v>2.9128088323577801E-5</c:v>
                </c:pt>
                <c:pt idx="7629">
                  <c:v>2.7895037466650401E-5</c:v>
                </c:pt>
                <c:pt idx="7630">
                  <c:v>1.9675501427951299E-5</c:v>
                </c:pt>
                <c:pt idx="7631">
                  <c:v>6.5281139986723497E-6</c:v>
                </c:pt>
                <c:pt idx="7632">
                  <c:v>-8.2542800790532802E-6</c:v>
                </c:pt>
                <c:pt idx="7633">
                  <c:v>-2.09693385051439E-5</c:v>
                </c:pt>
                <c:pt idx="7634">
                  <c:v>-2.84324960182893E-5</c:v>
                </c:pt>
                <c:pt idx="7635">
                  <c:v>-2.8774558521254198E-5</c:v>
                </c:pt>
                <c:pt idx="7636">
                  <c:v>-2.1909854338169199E-5</c:v>
                </c:pt>
                <c:pt idx="7637">
                  <c:v>-9.5576912172212101E-6</c:v>
                </c:pt>
                <c:pt idx="7638">
                  <c:v>5.1882549606916397E-6</c:v>
                </c:pt>
                <c:pt idx="7639">
                  <c:v>1.86347704981021E-5</c:v>
                </c:pt>
                <c:pt idx="7640">
                  <c:v>2.7414092162539501E-5</c:v>
                </c:pt>
                <c:pt idx="7641">
                  <c:v>2.9327384380187699E-5</c:v>
                </c:pt>
                <c:pt idx="7642">
                  <c:v>2.38954512459335E-5</c:v>
                </c:pt>
                <c:pt idx="7643">
                  <c:v>1.24787541105178E-5</c:v>
                </c:pt>
                <c:pt idx="7644">
                  <c:v>-2.0633244044474899E-6</c:v>
                </c:pt>
                <c:pt idx="7645">
                  <c:v>-1.6088630522383598E-5</c:v>
                </c:pt>
                <c:pt idx="7646">
                  <c:v>-2.60844393193709E-5</c:v>
                </c:pt>
                <c:pt idx="7647">
                  <c:v>-2.9547238472708001E-5</c:v>
                </c:pt>
                <c:pt idx="7648">
                  <c:v>-2.56097484527953E-5</c:v>
                </c:pt>
                <c:pt idx="7649">
                  <c:v>-1.52581380615347E-5</c:v>
                </c:pt>
                <c:pt idx="7650">
                  <c:v>-1.0850323381460901E-6</c:v>
                </c:pt>
                <c:pt idx="7651">
                  <c:v>1.33598264653832E-5</c:v>
                </c:pt>
                <c:pt idx="7652">
                  <c:v>2.44586338523108E-5</c:v>
                </c:pt>
                <c:pt idx="7653">
                  <c:v>2.94316246605784E-5</c:v>
                </c:pt>
                <c:pt idx="7654">
                  <c:v>2.7033282492060001E-5</c:v>
                </c:pt>
                <c:pt idx="7655">
                  <c:v>1.7864287021095802E-5</c:v>
                </c:pt>
                <c:pt idx="7656">
                  <c:v>4.2210700437071099E-6</c:v>
                </c:pt>
                <c:pt idx="7657">
                  <c:v>-1.04793401117455E-5</c:v>
                </c:pt>
                <c:pt idx="7658">
                  <c:v>-2.2555134527105001E-5</c:v>
                </c:pt>
                <c:pt idx="7659">
                  <c:v>-2.8981855578254798E-5</c:v>
                </c:pt>
                <c:pt idx="7660">
                  <c:v>-2.81498911094514E-5</c:v>
                </c:pt>
                <c:pt idx="7661">
                  <c:v>-2.0267611783039499E-5</c:v>
                </c:pt>
                <c:pt idx="7662">
                  <c:v>-7.3091833544299698E-6</c:v>
                </c:pt>
                <c:pt idx="7663">
                  <c:v>7.4798753881782397E-6</c:v>
                </c:pt>
                <c:pt idx="7664">
                  <c:v>2.0395552938039099E-5</c:v>
                </c:pt>
                <c:pt idx="7665">
                  <c:v>2.8203037729743199E-5</c:v>
                </c:pt>
                <c:pt idx="7666">
                  <c:v>2.8946896763089199E-5</c:v>
                </c:pt>
                <c:pt idx="7667">
                  <c:v>2.24408259286089E-5</c:v>
                </c:pt>
                <c:pt idx="7668">
                  <c:v>1.0314311027531201E-5</c:v>
                </c:pt>
                <c:pt idx="7669">
                  <c:v>-4.3954870557318202E-6</c:v>
                </c:pt>
                <c:pt idx="7670">
                  <c:v>-1.8004408138264802E-5</c:v>
                </c:pt>
                <c:pt idx="7671">
                  <c:v>-2.7104013511330099E-5</c:v>
                </c:pt>
                <c:pt idx="7672">
                  <c:v>-2.9415250559389899E-5</c:v>
                </c:pt>
                <c:pt idx="7673">
                  <c:v>-2.4359255625884001E-5</c:v>
                </c:pt>
                <c:pt idx="7674">
                  <c:v>-1.3202334007024301E-5</c:v>
                </c:pt>
                <c:pt idx="7675">
                  <c:v>1.26119406522865E-6</c:v>
                </c:pt>
                <c:pt idx="7676">
                  <c:v>1.5408848259965201E-5</c:v>
                </c:pt>
                <c:pt idx="7677">
                  <c:v>2.5697260818438602E-5</c:v>
                </c:pt>
                <c:pt idx="7678">
                  <c:v>2.9549634990701501E-5</c:v>
                </c:pt>
                <c:pt idx="7679">
                  <c:v>2.6001119766916102E-5</c:v>
                </c:pt>
                <c:pt idx="7680">
                  <c:v>1.59404627982698E-5</c:v>
                </c:pt>
                <c:pt idx="7681">
                  <c:v>1.88741803434492E-6</c:v>
                </c:pt>
                <c:pt idx="7682">
                  <c:v>-1.2638342284973101E-5</c:v>
                </c:pt>
                <c:pt idx="7683">
                  <c:v>-2.3998751376436099E-5</c:v>
                </c:pt>
                <c:pt idx="7684">
                  <c:v>-2.93485243082256E-5</c:v>
                </c:pt>
                <c:pt idx="7685">
                  <c:v>-2.7347777261993101E-5</c:v>
                </c:pt>
                <c:pt idx="7686">
                  <c:v>-1.84976097472011E-5</c:v>
                </c:pt>
                <c:pt idx="7687">
                  <c:v>-5.0146011203825896E-6</c:v>
                </c:pt>
                <c:pt idx="7688">
                  <c:v>9.7243454653626397E-6</c:v>
                </c:pt>
                <c:pt idx="7689">
                  <c:v>2.2027769403848099E-5</c:v>
                </c:pt>
                <c:pt idx="7690">
                  <c:v>2.88142018447793E-5</c:v>
                </c:pt>
                <c:pt idx="7691">
                  <c:v>2.83839386833544E-5</c:v>
                </c:pt>
                <c:pt idx="7692">
                  <c:v>2.0844741997511399E-5</c:v>
                </c:pt>
                <c:pt idx="7693">
                  <c:v>8.0848503670002206E-6</c:v>
                </c:pt>
                <c:pt idx="7694">
                  <c:v>-6.6999421926965903E-6</c:v>
                </c:pt>
                <c:pt idx="7695">
                  <c:v>-1.98066926668087E-5</c:v>
                </c:pt>
                <c:pt idx="7696">
                  <c:v>-2.79527340907177E-5</c:v>
                </c:pt>
                <c:pt idx="7697">
                  <c:v>-2.9097839855433401E-5</c:v>
                </c:pt>
                <c:pt idx="7698">
                  <c:v>-2.2955211118462399E-5</c:v>
                </c:pt>
                <c:pt idx="7699">
                  <c:v>-1.10633073530811E-5</c:v>
                </c:pt>
                <c:pt idx="7700">
                  <c:v>3.5994703706554302E-6</c:v>
                </c:pt>
                <c:pt idx="7701">
                  <c:v>1.73607384105683E-5</c:v>
                </c:pt>
                <c:pt idx="7702">
                  <c:v>2.67739018173521E-5</c:v>
                </c:pt>
                <c:pt idx="7703">
                  <c:v>2.9481375420751501E-5</c:v>
                </c:pt>
                <c:pt idx="7704">
                  <c:v>2.4805055660848401E-5</c:v>
                </c:pt>
                <c:pt idx="7705">
                  <c:v>1.3916155831292E-5</c:v>
                </c:pt>
                <c:pt idx="7706">
                  <c:v>-4.5813155577466501E-7</c:v>
                </c:pt>
                <c:pt idx="7707">
                  <c:v>-1.47176770526557E-5</c:v>
                </c:pt>
                <c:pt idx="7708">
                  <c:v>-2.52910890298593E-5</c:v>
                </c:pt>
                <c:pt idx="7709">
                  <c:v>-2.9530190865008701E-5</c:v>
                </c:pt>
                <c:pt idx="7710">
                  <c:v>-2.6373273206012301E-5</c:v>
                </c:pt>
                <c:pt idx="7711">
                  <c:v>-1.6611005664660998E-5</c:v>
                </c:pt>
                <c:pt idx="7712">
                  <c:v>-2.6884087073975201E-6</c:v>
                </c:pt>
                <c:pt idx="7713">
                  <c:v>1.19075168883105E-5</c:v>
                </c:pt>
                <c:pt idx="7714">
                  <c:v>2.3521131010469299E-5</c:v>
                </c:pt>
                <c:pt idx="7715">
                  <c:v>2.9243731956552699E-5</c:v>
                </c:pt>
                <c:pt idx="7716">
                  <c:v>2.7642058819174999E-5</c:v>
                </c:pt>
                <c:pt idx="7717">
                  <c:v>1.9117260571651401E-5</c:v>
                </c:pt>
                <c:pt idx="7718">
                  <c:v>5.80442581908308E-6</c:v>
                </c:pt>
                <c:pt idx="7719">
                  <c:v>-8.9621633879182292E-6</c:v>
                </c:pt>
                <c:pt idx="7720">
                  <c:v>-2.14841231771901E-5</c:v>
                </c:pt>
                <c:pt idx="7721">
                  <c:v>-2.8625251038910401E-5</c:v>
                </c:pt>
                <c:pt idx="7722">
                  <c:v>-2.85970071997704E-5</c:v>
                </c:pt>
                <c:pt idx="7723">
                  <c:v>-2.1406465504494599E-5</c:v>
                </c:pt>
                <c:pt idx="7724">
                  <c:v>-8.8545417275471307E-6</c:v>
                </c:pt>
                <c:pt idx="7725">
                  <c:v>5.9150569546535298E-6</c:v>
                </c:pt>
                <c:pt idx="7726">
                  <c:v>1.9203192928211901E-5</c:v>
                </c:pt>
                <c:pt idx="7727">
                  <c:v>2.7681770104939299E-5</c:v>
                </c:pt>
                <c:pt idx="7728">
                  <c:v>2.92272762336501E-5</c:v>
                </c:pt>
                <c:pt idx="7729">
                  <c:v>2.34526297167849E-5</c:v>
                </c:pt>
                <c:pt idx="7730">
                  <c:v>1.1804126597798501E-5</c:v>
                </c:pt>
                <c:pt idx="7731">
                  <c:v>-2.8007932550914899E-6</c:v>
                </c:pt>
                <c:pt idx="7732">
                  <c:v>-1.6704237062383902E-5</c:v>
                </c:pt>
                <c:pt idx="7733">
                  <c:v>-2.6424001071838801E-5</c:v>
                </c:pt>
                <c:pt idx="7734">
                  <c:v>-2.9525710090249699E-5</c:v>
                </c:pt>
                <c:pt idx="7735">
                  <c:v>-2.5232521852349899E-5</c:v>
                </c:pt>
                <c:pt idx="7736">
                  <c:v>-1.46196919853276E-5</c:v>
                </c:pt>
                <c:pt idx="7737">
                  <c:v>-3.4526956659533698E-7</c:v>
                </c:pt>
                <c:pt idx="7738">
                  <c:v>1.4015627756987599E-5</c:v>
                </c:pt>
                <c:pt idx="7739">
                  <c:v>2.4866224162190799E-5</c:v>
                </c:pt>
                <c:pt idx="7740">
                  <c:v>2.9488920467117701E-5</c:v>
                </c:pt>
                <c:pt idx="7741">
                  <c:v>2.67259337050735E-5</c:v>
                </c:pt>
                <c:pt idx="7742">
                  <c:v>1.72692710509377E-5</c:v>
                </c:pt>
                <c:pt idx="7743">
                  <c:v>3.4874123313146802E-6</c:v>
                </c:pt>
                <c:pt idx="7744">
                  <c:v>-1.11678904410216E-5</c:v>
                </c:pt>
                <c:pt idx="7745">
                  <c:v>-2.3026125771841498E-5</c:v>
                </c:pt>
                <c:pt idx="7746">
                  <c:v>-2.9117325059389801E-5</c:v>
                </c:pt>
                <c:pt idx="7747">
                  <c:v>-2.79159096550431E-5</c:v>
                </c:pt>
                <c:pt idx="7748">
                  <c:v>-1.97227814998599E-5</c:v>
                </c:pt>
                <c:pt idx="7749">
                  <c:v>-6.5899603667831497E-6</c:v>
                </c:pt>
                <c:pt idx="7750">
                  <c:v>8.1933572213006399E-6</c:v>
                </c:pt>
                <c:pt idx="7751">
                  <c:v>2.0924597665411599E-5</c:v>
                </c:pt>
                <c:pt idx="7752">
                  <c:v>2.8415142817440201E-5</c:v>
                </c:pt>
                <c:pt idx="7753">
                  <c:v>2.8788939176092402E-5</c:v>
                </c:pt>
                <c:pt idx="7754">
                  <c:v>2.1952367124479501E-5</c:v>
                </c:pt>
                <c:pt idx="7755">
                  <c:v>9.6176885439419293E-6</c:v>
                </c:pt>
                <c:pt idx="7756">
                  <c:v>-5.1257997962341104E-6</c:v>
                </c:pt>
                <c:pt idx="7757">
                  <c:v>-1.8585499779289899E-5</c:v>
                </c:pt>
                <c:pt idx="7758">
                  <c:v>-2.7390346046552399E-5</c:v>
                </c:pt>
                <c:pt idx="7759">
                  <c:v>-2.9335110229084899E-5</c:v>
                </c:pt>
                <c:pt idx="7760">
                  <c:v>-2.3932714072931099E-5</c:v>
                </c:pt>
                <c:pt idx="7761">
                  <c:v>-1.2536221209432301E-5</c:v>
                </c:pt>
                <c:pt idx="7762">
                  <c:v>2.00004602503909E-6</c:v>
                </c:pt>
                <c:pt idx="7763">
                  <c:v>1.60353893251547E-5</c:v>
                </c:pt>
                <c:pt idx="7764">
                  <c:v>2.6054569892452001E-5</c:v>
                </c:pt>
                <c:pt idx="7765">
                  <c:v>2.9548221799367402E-5</c:v>
                </c:pt>
                <c:pt idx="7766">
                  <c:v>2.5641338252771001E-5</c:v>
                </c:pt>
                <c:pt idx="7767">
                  <c:v>1.53124224734539E-5</c:v>
                </c:pt>
                <c:pt idx="7768">
                  <c:v>1.1484154942875501E-6</c:v>
                </c:pt>
                <c:pt idx="7769">
                  <c:v>-1.3303219269675501E-5</c:v>
                </c:pt>
                <c:pt idx="7770">
                  <c:v>-2.44229802403676E-5</c:v>
                </c:pt>
                <c:pt idx="7771">
                  <c:v>-2.94258543006897E-5</c:v>
                </c:pt>
                <c:pt idx="7772">
                  <c:v>-2.70588406066566E-5</c:v>
                </c:pt>
                <c:pt idx="7773">
                  <c:v>-1.7914772421825999E-5</c:v>
                </c:pt>
                <c:pt idx="7774">
                  <c:v>-4.2838383487693797E-6</c:v>
                </c:pt>
                <c:pt idx="7775">
                  <c:v>1.04200096137403E-5</c:v>
                </c:pt>
                <c:pt idx="7776">
                  <c:v>2.2514101527442102E-5</c:v>
                </c:pt>
                <c:pt idx="7777">
                  <c:v>2.8969397046249899E-5</c:v>
                </c:pt>
                <c:pt idx="7778">
                  <c:v>2.81691273617323E-5</c:v>
                </c:pt>
                <c:pt idx="7779">
                  <c:v>2.0313724980889399E-5</c:v>
                </c:pt>
                <c:pt idx="7780">
                  <c:v>7.3706241613818103E-6</c:v>
                </c:pt>
                <c:pt idx="7781">
                  <c:v>-7.4184952033766102E-6</c:v>
                </c:pt>
                <c:pt idx="7782">
                  <c:v>-2.0349606423446199E-5</c:v>
                </c:pt>
                <c:pt idx="7783">
                  <c:v>-2.81840324749705E-5</c:v>
                </c:pt>
                <c:pt idx="7784">
                  <c:v>-2.8959592752094301E-5</c:v>
                </c:pt>
                <c:pt idx="7785">
                  <c:v>-2.24820433721854E-5</c:v>
                </c:pt>
                <c:pt idx="7786">
                  <c:v>-1.0373726761241E-5</c:v>
                </c:pt>
                <c:pt idx="7787">
                  <c:v>4.3327540709849501E-6</c:v>
                </c:pt>
                <c:pt idx="7788">
                  <c:v>1.7954069767677802E-5</c:v>
                </c:pt>
                <c:pt idx="7789">
                  <c:v>2.70786773120931E-5</c:v>
                </c:pt>
                <c:pt idx="7790">
                  <c:v>2.94212621397762E-5</c:v>
                </c:pt>
                <c:pt idx="7791">
                  <c:v>2.4395109348292702E-5</c:v>
                </c:pt>
                <c:pt idx="7792">
                  <c:v>1.3259050084257801E-5</c:v>
                </c:pt>
                <c:pt idx="7793">
                  <c:v>-1.19782052655451E-6</c:v>
                </c:pt>
                <c:pt idx="7794">
                  <c:v>-1.5354689555752198E-5</c:v>
                </c:pt>
                <c:pt idx="7795">
                  <c:v>-2.5665881332133202E-5</c:v>
                </c:pt>
                <c:pt idx="7796">
                  <c:v>-2.95488939093129E-5</c:v>
                </c:pt>
                <c:pt idx="7797">
                  <c:v>-2.6031202698875498E-5</c:v>
                </c:pt>
                <c:pt idx="7798">
                  <c:v>-1.5993835286647101E-5</c:v>
                </c:pt>
                <c:pt idx="7799">
                  <c:v>-1.9507126083270202E-6</c:v>
                </c:pt>
                <c:pt idx="7800">
                  <c:v>1.2580978144091001E-5</c:v>
                </c:pt>
                <c:pt idx="7801">
                  <c:v>2.3961684873599201E-5</c:v>
                </c:pt>
                <c:pt idx="7802">
                  <c:v>2.9341038979013399E-5</c:v>
                </c:pt>
                <c:pt idx="7803">
                  <c:v>2.73717478535423E-5</c:v>
                </c:pt>
                <c:pt idx="7804">
                  <c:v>1.8547032676155398E-5</c:v>
                </c:pt>
                <c:pt idx="7805">
                  <c:v>5.0770981075879104E-6</c:v>
                </c:pt>
                <c:pt idx="7806">
                  <c:v>-9.6644271780550693E-6</c:v>
                </c:pt>
                <c:pt idx="7807">
                  <c:v>-2.1985436723200599E-5</c:v>
                </c:pt>
                <c:pt idx="7808">
                  <c:v>-2.88000572532728E-5</c:v>
                </c:pt>
                <c:pt idx="7809">
                  <c:v>-2.8401524781678499E-5</c:v>
                </c:pt>
                <c:pt idx="7810">
                  <c:v>-2.0889654238244501E-5</c:v>
                </c:pt>
                <c:pt idx="7811">
                  <c:v>-8.1458402008354897E-6</c:v>
                </c:pt>
                <c:pt idx="7812">
                  <c:v>6.6381500479967197E-6</c:v>
                </c:pt>
                <c:pt idx="7813">
                  <c:v>1.9759574437214899E-5</c:v>
                </c:pt>
                <c:pt idx="7814">
                  <c:v>2.7932090829131999E-5</c:v>
                </c:pt>
                <c:pt idx="7815">
                  <c:v>2.9108841794781501E-5</c:v>
                </c:pt>
                <c:pt idx="7816">
                  <c:v>2.29951027547834E-5</c:v>
                </c:pt>
                <c:pt idx="7817">
                  <c:v>1.1122097578588801E-5</c:v>
                </c:pt>
                <c:pt idx="7818">
                  <c:v>-3.53650593264764E-6</c:v>
                </c:pt>
                <c:pt idx="7819">
                  <c:v>-1.73093695941624E-5</c:v>
                </c:pt>
                <c:pt idx="7820">
                  <c:v>-2.6746994261286002E-5</c:v>
                </c:pt>
                <c:pt idx="7821">
                  <c:v>-2.9485668289364399E-5</c:v>
                </c:pt>
                <c:pt idx="7822">
                  <c:v>-2.4839473778564998E-5</c:v>
                </c:pt>
                <c:pt idx="7823">
                  <c:v>-1.3972078967015801E-5</c:v>
                </c:pt>
                <c:pt idx="7824">
                  <c:v>3.9470969830772298E-7</c:v>
                </c:pt>
                <c:pt idx="7825">
                  <c:v>1.46626408710888E-5</c:v>
                </c:pt>
                <c:pt idx="7826">
                  <c:v>2.52582226772855E-5</c:v>
                </c:pt>
                <c:pt idx="7827">
                  <c:v>2.95277259233183E-5</c:v>
                </c:pt>
                <c:pt idx="7828">
                  <c:v>2.6401827035142901E-5</c:v>
                </c:pt>
                <c:pt idx="7829">
                  <c:v>1.6663426780971799E-5</c:v>
                </c:pt>
                <c:pt idx="7830">
                  <c:v>2.7515679171115001E-6</c:v>
                </c:pt>
                <c:pt idx="7831">
                  <c:v>-1.18494382010776E-5</c:v>
                </c:pt>
                <c:pt idx="7832">
                  <c:v>-2.34826790132289E-5</c:v>
                </c:pt>
                <c:pt idx="7833">
                  <c:v>-2.92345371905525E-5</c:v>
                </c:pt>
                <c:pt idx="7834">
                  <c:v>-2.7664424170599999E-5</c:v>
                </c:pt>
                <c:pt idx="7835">
                  <c:v>-1.9165584499492599E-5</c:v>
                </c:pt>
                <c:pt idx="7836">
                  <c:v>-5.8666052958328402E-6</c:v>
                </c:pt>
                <c:pt idx="7837">
                  <c:v>8.90170159794539E-6</c:v>
                </c:pt>
                <c:pt idx="7838">
                  <c:v>2.1440522104370599E-5</c:v>
                </c:pt>
                <c:pt idx="7839">
                  <c:v>2.8609430842413399E-5</c:v>
                </c:pt>
                <c:pt idx="7840">
                  <c:v>2.8612930145949801E-5</c:v>
                </c:pt>
                <c:pt idx="7841">
                  <c:v>2.1450143592700999E-5</c:v>
                </c:pt>
                <c:pt idx="7842">
                  <c:v>8.9150355096301401E-6</c:v>
                </c:pt>
                <c:pt idx="7843">
                  <c:v>-5.8528985216928301E-6</c:v>
                </c:pt>
                <c:pt idx="7844">
                  <c:v>-1.91549378095114E-5</c:v>
                </c:pt>
                <c:pt idx="7845">
                  <c:v>-2.7659504094330599E-5</c:v>
                </c:pt>
                <c:pt idx="7846">
                  <c:v>-2.9236575991618499E-5</c:v>
                </c:pt>
                <c:pt idx="7847">
                  <c:v>-2.34911660612556E-5</c:v>
                </c:pt>
                <c:pt idx="7848">
                  <c:v>-1.1862247862236801E-5</c:v>
                </c:pt>
                <c:pt idx="7849">
                  <c:v>2.7376439019224102E-6</c:v>
                </c:pt>
                <c:pt idx="7850">
                  <c:v>1.6651875767735299E-5</c:v>
                </c:pt>
                <c:pt idx="7851">
                  <c:v>2.6395542046781301E-5</c:v>
                </c:pt>
                <c:pt idx="7852">
                  <c:v>2.9528281074156001E-5</c:v>
                </c:pt>
                <c:pt idx="7853">
                  <c:v>2.52654789263514E-5</c:v>
                </c:pt>
                <c:pt idx="7854">
                  <c:v>1.46747808457898E-5</c:v>
                </c:pt>
                <c:pt idx="7855">
                  <c:v>4.08692866668923E-7</c:v>
                </c:pt>
                <c:pt idx="7856">
                  <c:v>-1.39597547762556E-5</c:v>
                </c:pt>
                <c:pt idx="7857">
                  <c:v>-2.4831895235435499E-5</c:v>
                </c:pt>
                <c:pt idx="7858">
                  <c:v>-2.94847334870062E-5</c:v>
                </c:pt>
                <c:pt idx="7859">
                  <c:v>-2.6752937326748899E-5</c:v>
                </c:pt>
                <c:pt idx="7860">
                  <c:v>-1.7320702049832999E-5</c:v>
                </c:pt>
                <c:pt idx="7861">
                  <c:v>-3.5503894947018402E-6</c:v>
                </c:pt>
                <c:pt idx="7862">
                  <c:v>1.1109140134394801E-5</c:v>
                </c:pt>
                <c:pt idx="7863">
                  <c:v>2.29863167007303E-5</c:v>
                </c:pt>
                <c:pt idx="7864">
                  <c:v>2.91064276526115E-5</c:v>
                </c:pt>
                <c:pt idx="7865">
                  <c:v>2.79366532357278E-5</c:v>
                </c:pt>
                <c:pt idx="7866">
                  <c:v>1.9769970709541499E-5</c:v>
                </c:pt>
                <c:pt idx="7867">
                  <c:v>6.6517763751561598E-6</c:v>
                </c:pt>
                <c:pt idx="7868">
                  <c:v>-8.1323966170119001E-6</c:v>
                </c:pt>
                <c:pt idx="7869">
                  <c:v>-2.08797604267233E-5</c:v>
                </c:pt>
                <c:pt idx="7870">
                  <c:v>-2.8397658708932E-5</c:v>
                </c:pt>
                <c:pt idx="7871">
                  <c:v>-2.88031872012036E-5</c:v>
                </c:pt>
                <c:pt idx="7872">
                  <c:v>-2.1994778776932698E-5</c:v>
                </c:pt>
                <c:pt idx="7873">
                  <c:v>-9.6776415622774305E-6</c:v>
                </c:pt>
                <c:pt idx="7874">
                  <c:v>5.0633210173799296E-6</c:v>
                </c:pt>
                <c:pt idx="7875">
                  <c:v>1.85361434376713E-5</c:v>
                </c:pt>
                <c:pt idx="7876">
                  <c:v>2.7366473744112199E-5</c:v>
                </c:pt>
                <c:pt idx="7877">
                  <c:v>2.93427009320624E-5</c:v>
                </c:pt>
                <c:pt idx="7878">
                  <c:v>2.3969866642676199E-5</c:v>
                </c:pt>
                <c:pt idx="7879">
                  <c:v>1.25936305543745E-5</c:v>
                </c:pt>
                <c:pt idx="7880">
                  <c:v>-1.9367584314822302E-6</c:v>
                </c:pt>
                <c:pt idx="7881">
                  <c:v>-1.5982074253397299E-5</c:v>
                </c:pt>
                <c:pt idx="7882">
                  <c:v>-2.6024580432958299E-5</c:v>
                </c:pt>
                <c:pt idx="7883">
                  <c:v>-2.9549068998308699E-5</c:v>
                </c:pt>
                <c:pt idx="7884">
                  <c:v>-2.5672809923916899E-5</c:v>
                </c:pt>
                <c:pt idx="7885">
                  <c:v>-1.53666363415297E-5</c:v>
                </c:pt>
                <c:pt idx="7886">
                  <c:v>-1.21179335971538E-6</c:v>
                </c:pt>
                <c:pt idx="7887">
                  <c:v>1.3246550786459899E-5</c:v>
                </c:pt>
                <c:pt idx="7888">
                  <c:v>2.4387214112531201E-5</c:v>
                </c:pt>
                <c:pt idx="7889">
                  <c:v>2.9419948376826101E-5</c:v>
                </c:pt>
                <c:pt idx="7890">
                  <c:v>2.70842740620353E-5</c:v>
                </c:pt>
                <c:pt idx="7891">
                  <c:v>1.7965175289769501E-5</c:v>
                </c:pt>
                <c:pt idx="7892">
                  <c:v>4.3465869183246197E-6</c:v>
                </c:pt>
                <c:pt idx="7893">
                  <c:v>-1.03606311110823E-5</c:v>
                </c:pt>
                <c:pt idx="7894">
                  <c:v>-2.24729648060295E-5</c:v>
                </c:pt>
                <c:pt idx="7895">
                  <c:v>-2.8956805053154201E-5</c:v>
                </c:pt>
                <c:pt idx="7896">
                  <c:v>-2.81882338397394E-5</c:v>
                </c:pt>
                <c:pt idx="7897">
                  <c:v>-2.0359744594054399E-5</c:v>
                </c:pt>
                <c:pt idx="7898">
                  <c:v>-7.4320310121025897E-6</c:v>
                </c:pt>
                <c:pt idx="7899">
                  <c:v>7.3570808418035299E-6</c:v>
                </c:pt>
                <c:pt idx="7900">
                  <c:v>2.0303566158863801E-5</c:v>
                </c:pt>
                <c:pt idx="7901">
                  <c:v>2.8164897377256502E-5</c:v>
                </c:pt>
                <c:pt idx="7902">
                  <c:v>2.8972155325176799E-5</c:v>
                </c:pt>
                <c:pt idx="7903">
                  <c:v>2.2523157241703302E-5</c:v>
                </c:pt>
                <c:pt idx="7904">
                  <c:v>1.04330947035215E-5</c:v>
                </c:pt>
                <c:pt idx="7905">
                  <c:v>-4.2700011253778601E-6</c:v>
                </c:pt>
                <c:pt idx="7906">
                  <c:v>-1.7903648683262499E-5</c:v>
                </c:pt>
                <c:pt idx="7907">
                  <c:v>-2.7053216362251002E-5</c:v>
                </c:pt>
                <c:pt idx="7908">
                  <c:v>-2.9427138177343599E-5</c:v>
                </c:pt>
                <c:pt idx="7909">
                  <c:v>-2.4430850683208501E-5</c:v>
                </c:pt>
                <c:pt idx="7910">
                  <c:v>-1.33157050774693E-5</c:v>
                </c:pt>
                <c:pt idx="7911">
                  <c:v>1.1344414695593201E-6</c:v>
                </c:pt>
                <c:pt idx="7912">
                  <c:v>1.53004601129728E-5</c:v>
                </c:pt>
                <c:pt idx="7913">
                  <c:v>2.5634383603928701E-5</c:v>
                </c:pt>
                <c:pt idx="7914">
                  <c:v>2.9548016697109999E-5</c:v>
                </c:pt>
                <c:pt idx="7915">
                  <c:v>2.60611657059121E-5</c:v>
                </c:pt>
                <c:pt idx="7916">
                  <c:v>1.6047134091933901E-5</c:v>
                </c:pt>
                <c:pt idx="7917">
                  <c:v>2.0139981954381799E-6</c:v>
                </c:pt>
                <c:pt idx="7918">
                  <c:v>-1.25235560430427E-5</c:v>
                </c:pt>
                <c:pt idx="7919">
                  <c:v>-2.3924507980042301E-5</c:v>
                </c:pt>
                <c:pt idx="7920">
                  <c:v>-2.9333418476567799E-5</c:v>
                </c:pt>
                <c:pt idx="7921">
                  <c:v>-2.73955923443197E-5</c:v>
                </c:pt>
                <c:pt idx="7922">
                  <c:v>-1.8596370159520199E-5</c:v>
                </c:pt>
                <c:pt idx="7923">
                  <c:v>-5.1395717047637397E-6</c:v>
                </c:pt>
                <c:pt idx="7924">
                  <c:v>9.6044643670388993E-6</c:v>
                </c:pt>
                <c:pt idx="7925">
                  <c:v>2.1943002756345299E-5</c:v>
                </c:pt>
                <c:pt idx="7926">
                  <c:v>2.87857799808186E-5</c:v>
                </c:pt>
                <c:pt idx="7927">
                  <c:v>2.8418980035081301E-5</c:v>
                </c:pt>
                <c:pt idx="7928">
                  <c:v>2.0934470241004999E-5</c:v>
                </c:pt>
                <c:pt idx="7929">
                  <c:v>8.2067925070440008E-6</c:v>
                </c:pt>
                <c:pt idx="7930">
                  <c:v>-6.5763273215507098E-6</c:v>
                </c:pt>
                <c:pt idx="7931">
                  <c:v>-1.97123651758901E-5</c:v>
                </c:pt>
                <c:pt idx="7932">
                  <c:v>-2.79113188852924E-5</c:v>
                </c:pt>
                <c:pt idx="7933">
                  <c:v>-2.9119709630621301E-5</c:v>
                </c:pt>
                <c:pt idx="7934">
                  <c:v>-2.3034888453397501E-5</c:v>
                </c:pt>
                <c:pt idx="7935">
                  <c:v>-1.11808365649466E-5</c:v>
                </c:pt>
                <c:pt idx="7936">
                  <c:v>3.4735252020695401E-6</c:v>
                </c:pt>
                <c:pt idx="7937">
                  <c:v>1.7257921034041401E-5</c:v>
                </c:pt>
                <c:pt idx="7938">
                  <c:v>2.67199634826682E-5</c:v>
                </c:pt>
                <c:pt idx="7939">
                  <c:v>2.9489825318441202E-5</c:v>
                </c:pt>
                <c:pt idx="7940">
                  <c:v>2.48737774616159E-5</c:v>
                </c:pt>
                <c:pt idx="7941">
                  <c:v>1.4027937733816101E-5</c:v>
                </c:pt>
                <c:pt idx="7942">
                  <c:v>-3.31286022425747E-7</c:v>
                </c:pt>
                <c:pt idx="7943">
                  <c:v>-1.4607537139201799E-5</c:v>
                </c:pt>
                <c:pt idx="7944">
                  <c:v>-2.52252399608833E-5</c:v>
                </c:pt>
                <c:pt idx="7945">
                  <c:v>-2.9525124948333699E-5</c:v>
                </c:pt>
                <c:pt idx="7946">
                  <c:v>-2.6430259231896101E-5</c:v>
                </c:pt>
                <c:pt idx="7947">
                  <c:v>-1.67157711294055E-5</c:v>
                </c:pt>
                <c:pt idx="7948">
                  <c:v>-2.8147144504396101E-6</c:v>
                </c:pt>
                <c:pt idx="7949">
                  <c:v>1.1791304923859701E-5</c:v>
                </c:pt>
                <c:pt idx="7950">
                  <c:v>2.3444118832033099E-5</c:v>
                </c:pt>
                <c:pt idx="7951">
                  <c:v>2.92252077419693E-5</c:v>
                </c:pt>
                <c:pt idx="7952">
                  <c:v>2.7686662072902801E-5</c:v>
                </c:pt>
                <c:pt idx="7953">
                  <c:v>1.92138201320957E-5</c:v>
                </c:pt>
                <c:pt idx="7954">
                  <c:v>5.92875774531861E-6</c:v>
                </c:pt>
                <c:pt idx="7955">
                  <c:v>-8.8411987981164292E-6</c:v>
                </c:pt>
                <c:pt idx="7956">
                  <c:v>-2.1396822255747699E-5</c:v>
                </c:pt>
                <c:pt idx="7957">
                  <c:v>-2.85934788431783E-5</c:v>
                </c:pt>
                <c:pt idx="7958">
                  <c:v>-2.862872127327E-5</c:v>
                </c:pt>
                <c:pt idx="7959">
                  <c:v>-2.1493722860778199E-5</c:v>
                </c:pt>
                <c:pt idx="7960">
                  <c:v>-8.9754882204281302E-6</c:v>
                </c:pt>
                <c:pt idx="7961">
                  <c:v>5.7907131246148003E-6</c:v>
                </c:pt>
                <c:pt idx="7962">
                  <c:v>1.91065944446217E-5</c:v>
                </c:pt>
                <c:pt idx="7963">
                  <c:v>2.7637110657266299E-5</c:v>
                </c:pt>
                <c:pt idx="7964">
                  <c:v>2.9245741057611199E-5</c:v>
                </c:pt>
                <c:pt idx="7965">
                  <c:v>2.3529594182671399E-5</c:v>
                </c:pt>
                <c:pt idx="7966">
                  <c:v>1.1920314477676401E-5</c:v>
                </c:pt>
                <c:pt idx="7967">
                  <c:v>-2.6744819365149398E-6</c:v>
                </c:pt>
                <c:pt idx="7968">
                  <c:v>-1.65994377584248E-5</c:v>
                </c:pt>
                <c:pt idx="7969">
                  <c:v>-2.63669614183012E-5</c:v>
                </c:pt>
                <c:pt idx="7970">
                  <c:v>-2.9530716022210599E-5</c:v>
                </c:pt>
                <c:pt idx="7971">
                  <c:v>-2.5298319603095099E-5</c:v>
                </c:pt>
                <c:pt idx="7972">
                  <c:v>-1.47298021000033E-5</c:v>
                </c:pt>
                <c:pt idx="7973">
                  <c:v>-4.7211428390747598E-7</c:v>
                </c:pt>
                <c:pt idx="7974">
                  <c:v>1.39038174833774E-5</c:v>
                </c:pt>
                <c:pt idx="7975">
                  <c:v>2.4797451908928701E-5</c:v>
                </c:pt>
                <c:pt idx="7976">
                  <c:v>2.94804106716653E-5</c:v>
                </c:pt>
                <c:pt idx="7977">
                  <c:v>2.67798176984929E-5</c:v>
                </c:pt>
                <c:pt idx="7978">
                  <c:v>1.7372053252804898E-5</c:v>
                </c:pt>
                <c:pt idx="7979">
                  <c:v>3.6133503015575201E-6</c:v>
                </c:pt>
                <c:pt idx="7980">
                  <c:v>-1.1050338648312799E-5</c:v>
                </c:pt>
                <c:pt idx="7981">
                  <c:v>-2.2946401732389102E-5</c:v>
                </c:pt>
                <c:pt idx="7982">
                  <c:v>-2.9095396153446702E-5</c:v>
                </c:pt>
                <c:pt idx="7983">
                  <c:v>-2.7957268113139698E-5</c:v>
                </c:pt>
                <c:pt idx="7984">
                  <c:v>-1.98170688395968E-5</c:v>
                </c:pt>
                <c:pt idx="7985">
                  <c:v>-6.7135617390069599E-6</c:v>
                </c:pt>
                <c:pt idx="7986">
                  <c:v>8.0713985470305892E-6</c:v>
                </c:pt>
                <c:pt idx="7987">
                  <c:v>2.0834826995642899E-5</c:v>
                </c:pt>
                <c:pt idx="7988">
                  <c:v>2.8380043773313298E-5</c:v>
                </c:pt>
                <c:pt idx="7989">
                  <c:v>2.88173025309475E-5</c:v>
                </c:pt>
                <c:pt idx="7990">
                  <c:v>2.20370891001397E-5</c:v>
                </c:pt>
                <c:pt idx="7991">
                  <c:v>9.73754999602607E-6</c:v>
                </c:pt>
                <c:pt idx="7992">
                  <c:v>-5.0008189119669001E-6</c:v>
                </c:pt>
                <c:pt idx="7993">
                  <c:v>-1.8486701700629401E-5</c:v>
                </c:pt>
                <c:pt idx="7994">
                  <c:v>-2.7342475365198001E-5</c:v>
                </c:pt>
                <c:pt idx="7995">
                  <c:v>-2.9350156454150002E-5</c:v>
                </c:pt>
                <c:pt idx="7996">
                  <c:v>-2.4006908784008001E-5</c:v>
                </c:pt>
                <c:pt idx="7997">
                  <c:v>-1.26509818808613E-5</c:v>
                </c:pt>
                <c:pt idx="7998">
                  <c:v>1.8734619153409E-6</c:v>
                </c:pt>
                <c:pt idx="7999">
                  <c:v>1.59286855527321E-5</c:v>
                </c:pt>
                <c:pt idx="8000">
                  <c:v>2.5994471079050299E-5</c:v>
                </c:pt>
                <c:pt idx="8001">
                  <c:v>2.9549780065628999E-5</c:v>
                </c:pt>
                <c:pt idx="8002">
                  <c:v>2.5704163321244E-5</c:v>
                </c:pt>
                <c:pt idx="8003">
                  <c:v>1.5420779416000698E-5</c:v>
                </c:pt>
                <c:pt idx="8004">
                  <c:v>1.27516564244973E-6</c:v>
                </c:pt>
                <c:pt idx="8005">
                  <c:v>-1.3189821276806099E-5</c:v>
                </c:pt>
                <c:pt idx="8006">
                  <c:v>-2.4351335633575099E-5</c:v>
                </c:pt>
                <c:pt idx="8007">
                  <c:v>-2.9413906916196199E-5</c:v>
                </c:pt>
                <c:pt idx="8008">
                  <c:v>-2.71095827410247E-5</c:v>
                </c:pt>
                <c:pt idx="8009">
                  <c:v>-1.80154953927219E-5</c:v>
                </c:pt>
                <c:pt idx="8010">
                  <c:v>-4.4093154632921596E-6</c:v>
                </c:pt>
                <c:pt idx="8011">
                  <c:v>1.0301204877326299E-5</c:v>
                </c:pt>
                <c:pt idx="8012">
                  <c:v>2.24317245523829E-5</c:v>
                </c:pt>
                <c:pt idx="8013">
                  <c:v>2.8944079656978699E-5</c:v>
                </c:pt>
                <c:pt idx="8014">
                  <c:v>2.8207210455449701E-5</c:v>
                </c:pt>
                <c:pt idx="8015">
                  <c:v>2.04056704105236E-5</c:v>
                </c:pt>
                <c:pt idx="8016">
                  <c:v>7.4934036236928698E-6</c:v>
                </c:pt>
                <c:pt idx="8017">
                  <c:v>-7.2956325863929999E-6</c:v>
                </c:pt>
                <c:pt idx="8018">
                  <c:v>-2.0257432356397899E-5</c:v>
                </c:pt>
                <c:pt idx="8019">
                  <c:v>-2.8145632524756201E-5</c:v>
                </c:pt>
                <c:pt idx="8020">
                  <c:v>-2.8984584424461102E-5</c:v>
                </c:pt>
                <c:pt idx="8021">
                  <c:v>-2.25641673477521E-5</c:v>
                </c:pt>
                <c:pt idx="8022">
                  <c:v>-1.0492414580866601E-5</c:v>
                </c:pt>
                <c:pt idx="8023">
                  <c:v>4.2072285080113898E-6</c:v>
                </c:pt>
                <c:pt idx="8024">
                  <c:v>1.7853145117307101E-5</c:v>
                </c:pt>
                <c:pt idx="8025">
                  <c:v>2.70276307791016E-5</c:v>
                </c:pt>
                <c:pt idx="8026">
                  <c:v>2.9432878645021401E-5</c:v>
                </c:pt>
                <c:pt idx="8027">
                  <c:v>2.4466479465972299E-5</c:v>
                </c:pt>
                <c:pt idx="8028">
                  <c:v>1.3372298725651E-5</c:v>
                </c:pt>
                <c:pt idx="8029">
                  <c:v>-1.0710571862283401E-6</c:v>
                </c:pt>
                <c:pt idx="8030">
                  <c:v>-1.5246160181460401E-5</c:v>
                </c:pt>
                <c:pt idx="8031">
                  <c:v>-2.56027677789344E-5</c:v>
                </c:pt>
                <c:pt idx="8032">
                  <c:v>-2.9547003358133901E-5</c:v>
                </c:pt>
                <c:pt idx="8033">
                  <c:v>-2.6091008649987198E-5</c:v>
                </c:pt>
                <c:pt idx="8034">
                  <c:v>-1.6100358968584301E-5</c:v>
                </c:pt>
                <c:pt idx="8035">
                  <c:v>-2.0772745041237302E-6</c:v>
                </c:pt>
                <c:pt idx="8036">
                  <c:v>1.24660762463702E-5</c:v>
                </c:pt>
                <c:pt idx="8037">
                  <c:v>2.3887220867038001E-5</c:v>
                </c:pt>
                <c:pt idx="8038">
                  <c:v>2.9325662835996202E-5</c:v>
                </c:pt>
                <c:pt idx="8039">
                  <c:v>2.7419310624474499E-5</c:v>
                </c:pt>
                <c:pt idx="8040">
                  <c:v>1.8645621969999001E-5</c:v>
                </c:pt>
                <c:pt idx="8041">
                  <c:v>5.2020216240962102E-6</c:v>
                </c:pt>
                <c:pt idx="8042">
                  <c:v>-9.5444573085608506E-6</c:v>
                </c:pt>
                <c:pt idx="8043">
                  <c:v>-2.1900467698774298E-5</c:v>
                </c:pt>
                <c:pt idx="8044">
                  <c:v>-2.87713700931916E-5</c:v>
                </c:pt>
                <c:pt idx="8045">
                  <c:v>-2.8436304363146899E-5</c:v>
                </c:pt>
                <c:pt idx="8046">
                  <c:v>-2.09791897993269E-5</c:v>
                </c:pt>
                <c:pt idx="8047">
                  <c:v>-8.2677070048204997E-6</c:v>
                </c:pt>
                <c:pt idx="8048">
                  <c:v>6.5144742981738897E-6</c:v>
                </c:pt>
                <c:pt idx="8049">
                  <c:v>1.9665065100326001E-5</c:v>
                </c:pt>
                <c:pt idx="8050">
                  <c:v>2.7890418354894298E-5</c:v>
                </c:pt>
                <c:pt idx="8051">
                  <c:v>2.91304433128851E-5</c:v>
                </c:pt>
                <c:pt idx="8052">
                  <c:v>2.3074568031013098E-5</c:v>
                </c:pt>
                <c:pt idx="8053">
                  <c:v>1.1239524041546101E-5</c:v>
                </c:pt>
                <c:pt idx="8054">
                  <c:v>-3.4105284690712901E-6</c:v>
                </c:pt>
                <c:pt idx="8055">
                  <c:v>-1.7206392967227099E-5</c:v>
                </c:pt>
                <c:pt idx="8056">
                  <c:v>-2.6692809606028398E-5</c:v>
                </c:pt>
                <c:pt idx="8057">
                  <c:v>-2.9493846488830799E-5</c:v>
                </c:pt>
                <c:pt idx="8058">
                  <c:v>-2.49079665519653E-5</c:v>
                </c:pt>
                <c:pt idx="8059">
                  <c:v>-1.40837318743535E-5</c:v>
                </c:pt>
                <c:pt idx="8060">
                  <c:v>2.6786082031960001E-7</c:v>
                </c:pt>
                <c:pt idx="8061">
                  <c:v>1.45523661108558E-5</c:v>
                </c:pt>
                <c:pt idx="8062">
                  <c:v>2.5192141032602899E-5</c:v>
                </c:pt>
                <c:pt idx="8063">
                  <c:v>2.9522387952037601E-5</c:v>
                </c:pt>
                <c:pt idx="8064">
                  <c:v>2.6458569665285799E-5</c:v>
                </c:pt>
                <c:pt idx="8065">
                  <c:v>1.67680384688132E-5</c:v>
                </c:pt>
                <c:pt idx="8066">
                  <c:v>2.87784801646774E-6</c:v>
                </c:pt>
                <c:pt idx="8067">
                  <c:v>-1.1733117324474999E-5</c:v>
                </c:pt>
                <c:pt idx="8068">
                  <c:v>-2.3405450644527601E-5</c:v>
                </c:pt>
                <c:pt idx="8069">
                  <c:v>-2.92157436537836E-5</c:v>
                </c:pt>
                <c:pt idx="8070">
                  <c:v>-2.7708772423633999E-5</c:v>
                </c:pt>
                <c:pt idx="8071">
                  <c:v>-1.92619672472405E-5</c:v>
                </c:pt>
                <c:pt idx="8072">
                  <c:v>-5.9908828812059998E-6</c:v>
                </c:pt>
                <c:pt idx="8073">
                  <c:v>8.7806552671658102E-6</c:v>
                </c:pt>
                <c:pt idx="8074">
                  <c:v>2.1353023832645202E-5</c:v>
                </c:pt>
                <c:pt idx="8075">
                  <c:v>2.85773951146957E-5</c:v>
                </c:pt>
                <c:pt idx="8076">
                  <c:v>2.8644380508982001E-5</c:v>
                </c:pt>
                <c:pt idx="8077">
                  <c:v>2.1537203107957801E-5</c:v>
                </c:pt>
                <c:pt idx="8078">
                  <c:v>9.0358995814373403E-6</c:v>
                </c:pt>
                <c:pt idx="8079">
                  <c:v>-5.7285010499055699E-6</c:v>
                </c:pt>
                <c:pt idx="8080">
                  <c:v>-1.90581630562591E-5</c:v>
                </c:pt>
                <c:pt idx="8081">
                  <c:v>-2.76145898969123E-5</c:v>
                </c:pt>
                <c:pt idx="8082">
                  <c:v>-2.9254771389405E-5</c:v>
                </c:pt>
                <c:pt idx="8083">
                  <c:v>-2.3567913903995199E-5</c:v>
                </c:pt>
                <c:pt idx="8084">
                  <c:v>-1.19783261766064E-5</c:v>
                </c:pt>
                <c:pt idx="8085">
                  <c:v>2.61130764985427E-6</c:v>
                </c:pt>
                <c:pt idx="8086">
                  <c:v>1.65469232760324E-5</c:v>
                </c:pt>
                <c:pt idx="8087">
                  <c:v>2.6338259318068599E-5</c:v>
                </c:pt>
                <c:pt idx="8088">
                  <c:v>2.95330149231958E-5</c:v>
                </c:pt>
                <c:pt idx="8089">
                  <c:v>2.5331043731285E-5</c:v>
                </c:pt>
                <c:pt idx="8090">
                  <c:v>1.4784755494487101E-5</c:v>
                </c:pt>
                <c:pt idx="8091">
                  <c:v>5.35533526130556E-7</c:v>
                </c:pt>
                <c:pt idx="8092">
                  <c:v>-1.38478161360542E-5</c:v>
                </c:pt>
                <c:pt idx="8093">
                  <c:v>-2.4762894341349599E-5</c:v>
                </c:pt>
                <c:pt idx="8094">
                  <c:v>-2.94759520410102E-5</c:v>
                </c:pt>
                <c:pt idx="8095">
                  <c:v>-2.6806574696468501E-5</c:v>
                </c:pt>
                <c:pt idx="8096">
                  <c:v>-1.7423324423280001E-5</c:v>
                </c:pt>
                <c:pt idx="8097">
                  <c:v>-3.6762944618233198E-6</c:v>
                </c:pt>
                <c:pt idx="8098">
                  <c:v>1.09914862536721E-5</c:v>
                </c:pt>
                <c:pt idx="8099">
                  <c:v>2.2906381050705001E-5</c:v>
                </c:pt>
                <c:pt idx="8100">
                  <c:v>2.90842306127172E-5</c:v>
                </c:pt>
                <c:pt idx="8101">
                  <c:v>2.7977754192306599E-5</c:v>
                </c:pt>
                <c:pt idx="8102">
                  <c:v>1.9864075673046302E-5</c:v>
                </c:pt>
                <c:pt idx="8103">
                  <c:v>6.7753161736923701E-6</c:v>
                </c:pt>
                <c:pt idx="8104">
                  <c:v>-8.0103632923729095E-6</c:v>
                </c:pt>
                <c:pt idx="8105">
                  <c:v>-2.0789797579177199E-5</c:v>
                </c:pt>
                <c:pt idx="8106">
                  <c:v>-2.8362298091735598E-5</c:v>
                </c:pt>
                <c:pt idx="8107">
                  <c:v>-2.8831285100295201E-5</c:v>
                </c:pt>
                <c:pt idx="8108">
                  <c:v>-2.2079297899177999E-5</c:v>
                </c:pt>
                <c:pt idx="8109">
                  <c:v>-9.7974135691915895E-6</c:v>
                </c:pt>
                <c:pt idx="8110">
                  <c:v>4.9382937679401902E-6</c:v>
                </c:pt>
                <c:pt idx="8111">
                  <c:v>1.8437174795940902E-5</c:v>
                </c:pt>
                <c:pt idx="8112">
                  <c:v>2.7318351020369399E-5</c:v>
                </c:pt>
                <c:pt idx="8113">
                  <c:v>2.9357476761000301E-5</c:v>
                </c:pt>
                <c:pt idx="8114">
                  <c:v>2.40438403262747E-5</c:v>
                </c:pt>
                <c:pt idx="8115">
                  <c:v>1.2708274924677E-5</c:v>
                </c:pt>
                <c:pt idx="8116">
                  <c:v>-1.8101567682201201E-6</c:v>
                </c:pt>
                <c:pt idx="8117">
                  <c:v>-1.5875223469119199E-5</c:v>
                </c:pt>
                <c:pt idx="8118">
                  <c:v>-2.5964241969440799E-5</c:v>
                </c:pt>
                <c:pt idx="8119">
                  <c:v>-2.95503549980525E-5</c:v>
                </c:pt>
                <c:pt idx="8120">
                  <c:v>-2.57353983003083E-5</c:v>
                </c:pt>
                <c:pt idx="8121">
                  <c:v>-1.5474851447431401E-5</c:v>
                </c:pt>
                <c:pt idx="8122">
                  <c:v>-1.3385320505365299E-6</c:v>
                </c:pt>
                <c:pt idx="8123">
                  <c:v>1.3133031002065199E-5</c:v>
                </c:pt>
                <c:pt idx="8124">
                  <c:v>2.4315344968790299E-5</c:v>
                </c:pt>
                <c:pt idx="8125">
                  <c:v>2.9407729946632599E-5</c:v>
                </c:pt>
                <c:pt idx="8126">
                  <c:v>2.7134766527028799E-5</c:v>
                </c:pt>
                <c:pt idx="8127">
                  <c:v>1.806573249886E-5</c:v>
                </c:pt>
                <c:pt idx="8128">
                  <c:v>4.4720236946836398E-6</c:v>
                </c:pt>
                <c:pt idx="8129">
                  <c:v>-1.0241731186247101E-5</c:v>
                </c:pt>
                <c:pt idx="8130">
                  <c:v>-2.23903809564947E-5</c:v>
                </c:pt>
                <c:pt idx="8131">
                  <c:v>-2.8931220916348801E-5</c:v>
                </c:pt>
                <c:pt idx="8132">
                  <c:v>-2.82260571214387E-5</c:v>
                </c:pt>
                <c:pt idx="8133">
                  <c:v>-2.0451502218718301E-5</c:v>
                </c:pt>
                <c:pt idx="8134">
                  <c:v>-7.5547417134109997E-6</c:v>
                </c:pt>
                <c:pt idx="8135">
                  <c:v>7.2341507202352101E-6</c:v>
                </c:pt>
                <c:pt idx="8136">
                  <c:v>2.0211205228585499E-5</c:v>
                </c:pt>
                <c:pt idx="8137">
                  <c:v>2.8126238006222002E-5</c:v>
                </c:pt>
                <c:pt idx="8138">
                  <c:v>2.8996879992687001E-5</c:v>
                </c:pt>
                <c:pt idx="8139">
                  <c:v>2.2605073501399599E-5</c:v>
                </c:pt>
                <c:pt idx="8140">
                  <c:v>1.05516861199914E-5</c:v>
                </c:pt>
                <c:pt idx="8141">
                  <c:v>-4.1444365080770202E-6</c:v>
                </c:pt>
                <c:pt idx="8142">
                  <c:v>-1.7802559302480001E-5</c:v>
                </c:pt>
                <c:pt idx="8143">
                  <c:v>-2.70019206805169E-5</c:v>
                </c:pt>
                <c:pt idx="8144">
                  <c:v>-2.94384835163634E-5</c:v>
                </c:pt>
                <c:pt idx="8145">
                  <c:v>-2.4501995532443399E-5</c:v>
                </c:pt>
                <c:pt idx="8146">
                  <c:v>-1.3428830768077701E-5</c:v>
                </c:pt>
                <c:pt idx="8147">
                  <c:v>1.00766796857097E-6</c:v>
                </c:pt>
                <c:pt idx="8148">
                  <c:v>1.51917900113729E-5</c:v>
                </c:pt>
                <c:pt idx="8149">
                  <c:v>2.5571034002803299E-5</c:v>
                </c:pt>
                <c:pt idx="8150">
                  <c:v>2.95458538970532E-5</c:v>
                </c:pt>
                <c:pt idx="8151">
                  <c:v>2.6120731393615299E-5</c:v>
                </c:pt>
                <c:pt idx="8152">
                  <c:v>1.6153509671393102E-5</c:v>
                </c:pt>
                <c:pt idx="8153">
                  <c:v>2.1405412428716799E-6</c:v>
                </c:pt>
                <c:pt idx="8154">
                  <c:v>-1.24085390188808E-5</c:v>
                </c:pt>
                <c:pt idx="8155">
                  <c:v>-2.3849823706366998E-5</c:v>
                </c:pt>
                <c:pt idx="8156">
                  <c:v>-2.9317772093028801E-5</c:v>
                </c:pt>
                <c:pt idx="8157">
                  <c:v>-2.7442902584737401E-5</c:v>
                </c:pt>
                <c:pt idx="8158">
                  <c:v>-1.8694787880690601E-5</c:v>
                </c:pt>
                <c:pt idx="8159">
                  <c:v>-5.2644475778805196E-6</c:v>
                </c:pt>
                <c:pt idx="8160">
                  <c:v>9.4844062790715707E-6</c:v>
                </c:pt>
                <c:pt idx="8161">
                  <c:v>2.1857831746445099E-5</c:v>
                </c:pt>
                <c:pt idx="8162">
                  <c:v>2.8756827656777702E-5</c:v>
                </c:pt>
                <c:pt idx="8163">
                  <c:v>2.8453497686062799E-5</c:v>
                </c:pt>
                <c:pt idx="8164">
                  <c:v>2.1023812707188698E-5</c:v>
                </c:pt>
                <c:pt idx="8165">
                  <c:v>8.3285834135337706E-6</c:v>
                </c:pt>
                <c:pt idx="8166">
                  <c:v>-6.4525912628211897E-6</c:v>
                </c:pt>
                <c:pt idx="8167">
                  <c:v>-1.9617674428432499E-5</c:v>
                </c:pt>
                <c:pt idx="8168">
                  <c:v>-2.78693893342261E-5</c:v>
                </c:pt>
                <c:pt idx="8169">
                  <c:v>-2.9141042792122999E-5</c:v>
                </c:pt>
                <c:pt idx="8170">
                  <c:v>-2.3114141304827701E-5</c:v>
                </c:pt>
                <c:pt idx="8171">
                  <c:v>-1.12981597380157E-5</c:v>
                </c:pt>
                <c:pt idx="8172">
                  <c:v>3.34751602387687E-6</c:v>
                </c:pt>
                <c:pt idx="8173">
                  <c:v>1.7154785631107701E-5</c:v>
                </c:pt>
                <c:pt idx="8174">
                  <c:v>2.66655327564637E-5</c:v>
                </c:pt>
                <c:pt idx="8175">
                  <c:v>2.94977317820077E-5</c:v>
                </c:pt>
                <c:pt idx="8176">
                  <c:v>2.4942040892104999E-5</c:v>
                </c:pt>
                <c:pt idx="8177">
                  <c:v>1.41394611315861E-5</c:v>
                </c:pt>
                <c:pt idx="8178">
                  <c:v>-2.0443438418717999E-7</c:v>
                </c:pt>
                <c:pt idx="8179">
                  <c:v>-1.4497128040222E-5</c:v>
                </c:pt>
                <c:pt idx="8180">
                  <c:v>-2.515892604493E-5</c:v>
                </c:pt>
                <c:pt idx="8181">
                  <c:v>-2.9519514947039101E-5</c:v>
                </c:pt>
                <c:pt idx="8182">
                  <c:v>-2.6486758204886499E-5</c:v>
                </c:pt>
                <c:pt idx="8183">
                  <c:v>-1.6820228558401099E-5</c:v>
                </c:pt>
                <c:pt idx="8184">
                  <c:v>-2.9409683243416399E-6</c:v>
                </c:pt>
                <c:pt idx="8185">
                  <c:v>1.16748756709921E-5</c:v>
                </c:pt>
                <c:pt idx="8186">
                  <c:v>2.3366674628855298E-5</c:v>
                </c:pt>
                <c:pt idx="8187">
                  <c:v>2.9206144969596201E-5</c:v>
                </c:pt>
                <c:pt idx="8188">
                  <c:v>2.7730755120932001E-5</c:v>
                </c:pt>
                <c:pt idx="8189">
                  <c:v>1.93100256231149E-5</c:v>
                </c:pt>
                <c:pt idx="8190">
                  <c:v>6.05298041728653E-6</c:v>
                </c:pt>
                <c:pt idx="8191">
                  <c:v>-8.7200712840156601E-6</c:v>
                </c:pt>
                <c:pt idx="8192">
                  <c:v>-2.1309127036841199E-5</c:v>
                </c:pt>
                <c:pt idx="8193">
                  <c:v>-2.85611797310628E-5</c:v>
                </c:pt>
                <c:pt idx="8194">
                  <c:v>-2.8659907780944E-5</c:v>
                </c:pt>
                <c:pt idx="8195">
                  <c:v>-2.1580584133927701E-5</c:v>
                </c:pt>
                <c:pt idx="8196">
                  <c:v>-9.0962693143445805E-6</c:v>
                </c:pt>
                <c:pt idx="8197">
                  <c:v>5.6662625841742102E-6</c:v>
                </c:pt>
                <c:pt idx="8198">
                  <c:v>1.9009643867545401E-5</c:v>
                </c:pt>
                <c:pt idx="8199">
                  <c:v>2.7591941917020899E-5</c:v>
                </c:pt>
                <c:pt idx="8200">
                  <c:v>2.92636669453975E-5</c:v>
                </c:pt>
                <c:pt idx="8201">
                  <c:v>2.36061250486893E-5</c:v>
                </c:pt>
                <c:pt idx="8202">
                  <c:v>1.20362826917687E-5</c:v>
                </c:pt>
                <c:pt idx="8203">
                  <c:v>-2.5481213329823101E-6</c:v>
                </c:pt>
                <c:pt idx="8204">
                  <c:v>-1.6494332562490799E-5</c:v>
                </c:pt>
                <c:pt idx="8205">
                  <c:v>-2.63094358783129E-5</c:v>
                </c:pt>
                <c:pt idx="8206">
                  <c:v>-2.9535177766520499E-5</c:v>
                </c:pt>
                <c:pt idx="8207">
                  <c:v>-2.5363651160162199E-5</c:v>
                </c:pt>
                <c:pt idx="8208">
                  <c:v>-1.48396407760726E-5</c:v>
                </c:pt>
                <c:pt idx="8209">
                  <c:v>-5.9895030116769202E-7</c:v>
                </c:pt>
                <c:pt idx="8210">
                  <c:v>1.37917509922825E-5</c:v>
                </c:pt>
                <c:pt idx="8211">
                  <c:v>2.4728222691904001E-5</c:v>
                </c:pt>
                <c:pt idx="8212">
                  <c:v>2.9471357615581499E-5</c:v>
                </c:pt>
                <c:pt idx="8213">
                  <c:v>2.6833208197407199E-5</c:v>
                </c:pt>
                <c:pt idx="8214">
                  <c:v>1.7474515325053601E-5</c:v>
                </c:pt>
                <c:pt idx="8215">
                  <c:v>3.7392216855174299E-6</c:v>
                </c:pt>
                <c:pt idx="8216">
                  <c:v>-1.09325832216038E-5</c:v>
                </c:pt>
                <c:pt idx="8217">
                  <c:v>-2.2866254840051999E-5</c:v>
                </c:pt>
                <c:pt idx="8218">
                  <c:v>-2.9072931081862399E-5</c:v>
                </c:pt>
                <c:pt idx="8219">
                  <c:v>-2.7998111378849799E-5</c:v>
                </c:pt>
                <c:pt idx="8220">
                  <c:v>-1.9910990993330901E-5</c:v>
                </c:pt>
                <c:pt idx="8221">
                  <c:v>-6.8370393947116698E-6</c:v>
                </c:pt>
                <c:pt idx="8222">
                  <c:v>7.9492911342263201E-6</c:v>
                </c:pt>
                <c:pt idx="8223">
                  <c:v>2.0744672384775299E-5</c:v>
                </c:pt>
                <c:pt idx="8224">
                  <c:v>2.8344421745952701E-5</c:v>
                </c:pt>
                <c:pt idx="8225">
                  <c:v>2.8845134844829498E-5</c:v>
                </c:pt>
                <c:pt idx="8226">
                  <c:v>2.2121404979593301E-5</c:v>
                </c:pt>
                <c:pt idx="8227">
                  <c:v>9.8572320059844304E-6</c:v>
                </c:pt>
                <c:pt idx="8228">
                  <c:v>-4.8757458733511397E-6</c:v>
                </c:pt>
                <c:pt idx="8229">
                  <c:v>-1.8387562951774401E-5</c:v>
                </c:pt>
                <c:pt idx="8230">
                  <c:v>-2.7294100820766601E-5</c:v>
                </c:pt>
                <c:pt idx="8231">
                  <c:v>-2.9364661818888899E-5</c:v>
                </c:pt>
                <c:pt idx="8232">
                  <c:v>-2.40806610993337E-5</c:v>
                </c:pt>
                <c:pt idx="8233">
                  <c:v>-1.27655094218743E-5</c:v>
                </c:pt>
                <c:pt idx="8234">
                  <c:v>1.7468432817646801E-6</c:v>
                </c:pt>
                <c:pt idx="8235">
                  <c:v>1.58216882488567E-5</c:v>
                </c:pt>
                <c:pt idx="8236">
                  <c:v>2.5933893243394399E-5</c:v>
                </c:pt>
                <c:pt idx="8237">
                  <c:v>2.9550793792930299E-5</c:v>
                </c:pt>
                <c:pt idx="8238">
                  <c:v>2.5766514717211101E-5</c:v>
                </c:pt>
                <c:pt idx="8239">
                  <c:v>1.55288521867137E-5</c:v>
                </c:pt>
                <c:pt idx="8240">
                  <c:v>1.40189229204875E-6</c:v>
                </c:pt>
                <c:pt idx="8241">
                  <c:v>-1.30761802238682E-5</c:v>
                </c:pt>
                <c:pt idx="8242">
                  <c:v>-2.42792422839845E-5</c:v>
                </c:pt>
                <c:pt idx="8243">
                  <c:v>-2.9401417496592601E-5</c:v>
                </c:pt>
                <c:pt idx="8244">
                  <c:v>-2.7159825304026598E-5</c:v>
                </c:pt>
                <c:pt idx="8245">
                  <c:v>-1.8115886376743001E-5</c:v>
                </c:pt>
                <c:pt idx="8246">
                  <c:v>-4.5347113236041798E-6</c:v>
                </c:pt>
                <c:pt idx="8247">
                  <c:v>1.01822103118381E-5</c:v>
                </c:pt>
                <c:pt idx="8248">
                  <c:v>2.23489342088336E-5</c:v>
                </c:pt>
                <c:pt idx="8249">
                  <c:v>2.8918228890504301E-5</c:v>
                </c:pt>
                <c:pt idx="8250">
                  <c:v>2.8244773750880299E-5</c:v>
                </c:pt>
                <c:pt idx="8251">
                  <c:v>2.0497239807492701E-5</c:v>
                </c:pt>
                <c:pt idx="8252">
                  <c:v>7.6160449986743301E-6</c:v>
                </c:pt>
                <c:pt idx="8253">
                  <c:v>-7.1726355265751202E-6</c:v>
                </c:pt>
                <c:pt idx="8254">
                  <c:v>-2.0164884988393399E-5</c:v>
                </c:pt>
                <c:pt idx="8255">
                  <c:v>-2.81067139110039E-5</c:v>
                </c:pt>
                <c:pt idx="8256">
                  <c:v>-2.9009041973209E-5</c:v>
                </c:pt>
                <c:pt idx="8257">
                  <c:v>-2.26458755141925E-5</c:v>
                </c:pt>
                <c:pt idx="8258">
                  <c:v>-1.06109090478339E-5</c:v>
                </c:pt>
                <c:pt idx="8259">
                  <c:v>4.0816254148554703E-6</c:v>
                </c:pt>
                <c:pt idx="8260">
                  <c:v>1.7751891471828499E-5</c:v>
                </c:pt>
                <c:pt idx="8261">
                  <c:v>2.6976086184942399E-5</c:v>
                </c:pt>
                <c:pt idx="8262">
                  <c:v>2.9443952765548202E-5</c:v>
                </c:pt>
                <c:pt idx="8263">
                  <c:v>2.4537398719000402E-5</c:v>
                </c:pt>
                <c:pt idx="8264">
                  <c:v>1.3485300944308301E-5</c:v>
                </c:pt>
                <c:pt idx="8265">
                  <c:v>-9.4427410861934498E-7</c:v>
                </c:pt>
                <c:pt idx="8266">
                  <c:v>-1.5137349853192001E-5</c:v>
                </c:pt>
                <c:pt idx="8267">
                  <c:v>-2.5539182421731801E-5</c:v>
                </c:pt>
                <c:pt idx="8268">
                  <c:v>-2.9544568319163299E-5</c:v>
                </c:pt>
                <c:pt idx="8269">
                  <c:v>-2.6150333799864701E-5</c:v>
                </c:pt>
                <c:pt idx="8270">
                  <c:v>-1.6206585955496601E-5</c:v>
                </c:pt>
                <c:pt idx="8271">
                  <c:v>-2.2037981202142099E-6</c:v>
                </c:pt>
                <c:pt idx="8272">
                  <c:v>1.23509446256468E-5</c:v>
                </c:pt>
                <c:pt idx="8273">
                  <c:v>2.3812316670316798E-5</c:v>
                </c:pt>
                <c:pt idx="8274">
                  <c:v>2.9309746284017798E-5</c:v>
                </c:pt>
                <c:pt idx="8275">
                  <c:v>2.7466368116421E-5</c:v>
                </c:pt>
                <c:pt idx="8276">
                  <c:v>1.8743867665089001E-5</c:v>
                </c:pt>
                <c:pt idx="8277">
                  <c:v>5.3268492785222701E-6</c:v>
                </c:pt>
                <c:pt idx="8278">
                  <c:v>-9.4243115552242192E-6</c:v>
                </c:pt>
                <c:pt idx="8279">
                  <c:v>-2.1815095095780399E-5</c:v>
                </c:pt>
                <c:pt idx="8280">
                  <c:v>-2.87421527385734E-5</c:v>
                </c:pt>
                <c:pt idx="8281">
                  <c:v>-2.8470559924619901E-5</c:v>
                </c:pt>
                <c:pt idx="8282">
                  <c:v>-2.1068338759014101E-5</c:v>
                </c:pt>
                <c:pt idx="8283">
                  <c:v>-8.3894214527281908E-6</c:v>
                </c:pt>
                <c:pt idx="8284">
                  <c:v>6.3906785005857902E-6</c:v>
                </c:pt>
                <c:pt idx="8285">
                  <c:v>1.95701933785368E-5</c:v>
                </c:pt>
                <c:pt idx="8286">
                  <c:v>2.78482319201675E-5</c:v>
                </c:pt>
                <c:pt idx="8287">
                  <c:v>2.9151508019503702E-5</c:v>
                </c:pt>
                <c:pt idx="8288">
                  <c:v>2.31536080925285E-5</c:v>
                </c:pt>
                <c:pt idx="8289">
                  <c:v>1.13567433842228E-5</c:v>
                </c:pt>
                <c:pt idx="8290">
                  <c:v>-3.2844881567825901E-6</c:v>
                </c:pt>
                <c:pt idx="8291">
                  <c:v>-1.7103099263436499E-5</c:v>
                </c:pt>
                <c:pt idx="8292">
                  <c:v>-2.6638133059637799E-5</c:v>
                </c:pt>
                <c:pt idx="8293">
                  <c:v>-2.95014811800725E-5</c:v>
                </c:pt>
                <c:pt idx="8294">
                  <c:v>-2.4976000325055601E-5</c:v>
                </c:pt>
                <c:pt idx="8295">
                  <c:v>-1.4195125248771001E-5</c:v>
                </c:pt>
                <c:pt idx="8296">
                  <c:v>1.4100700623206501E-7</c:v>
                </c:pt>
                <c:pt idx="8297">
                  <c:v>1.44418231817804E-5</c:v>
                </c:pt>
                <c:pt idx="8298">
                  <c:v>2.5125595150885101E-5</c:v>
                </c:pt>
                <c:pt idx="8299">
                  <c:v>2.9516505946574299E-5</c:v>
                </c:pt>
                <c:pt idx="8300">
                  <c:v>2.6514824720834601E-5</c:v>
                </c:pt>
                <c:pt idx="8301">
                  <c:v>1.6872341157730901E-5</c:v>
                </c:pt>
                <c:pt idx="8302">
                  <c:v>3.0040750832679801E-6</c:v>
                </c:pt>
                <c:pt idx="8303">
                  <c:v>-1.1616580231728301E-5</c:v>
                </c:pt>
                <c:pt idx="8304">
                  <c:v>-2.3327790963656299E-5</c:v>
                </c:pt>
                <c:pt idx="8305">
                  <c:v>-2.9196411733627799E-5</c:v>
                </c:pt>
                <c:pt idx="8306">
                  <c:v>-2.77526100635231E-5</c:v>
                </c:pt>
                <c:pt idx="8307">
                  <c:v>-1.9357995038315399E-5</c:v>
                </c:pt>
                <c:pt idx="8308">
                  <c:v>-6.11505006747879E-6</c:v>
                </c:pt>
                <c:pt idx="8309">
                  <c:v>8.65944712777446E-6</c:v>
                </c:pt>
                <c:pt idx="8310">
                  <c:v>2.1265132070566601E-5</c:v>
                </c:pt>
                <c:pt idx="8311">
                  <c:v>2.8544832766983301E-5</c:v>
                </c:pt>
                <c:pt idx="8312">
                  <c:v>2.8675303017622501E-5</c:v>
                </c:pt>
                <c:pt idx="8313">
                  <c:v>2.16238657388329E-5</c:v>
                </c:pt>
                <c:pt idx="8314">
                  <c:v>9.1565971410284292E-6</c:v>
                </c:pt>
                <c:pt idx="8315">
                  <c:v>-5.6039980141513604E-6</c:v>
                </c:pt>
                <c:pt idx="8316">
                  <c:v>-1.8961037102007098E-5</c:v>
                </c:pt>
                <c:pt idx="8317">
                  <c:v>-2.75691668219307E-5</c:v>
                </c:pt>
                <c:pt idx="8318">
                  <c:v>-2.9272427684607198E-5</c:v>
                </c:pt>
                <c:pt idx="8319">
                  <c:v>-2.36442274407162E-5</c:v>
                </c:pt>
                <c:pt idx="8320">
                  <c:v>-1.2094183756159401E-5</c:v>
                </c:pt>
                <c:pt idx="8321">
                  <c:v>2.4849232769964202E-6</c:v>
                </c:pt>
                <c:pt idx="8322">
                  <c:v>1.6441665860083699E-5</c:v>
                </c:pt>
                <c:pt idx="8323">
                  <c:v>2.6280491231822999E-5</c:v>
                </c:pt>
                <c:pt idx="8324">
                  <c:v>2.9537204542220701E-5</c:v>
                </c:pt>
                <c:pt idx="8325">
                  <c:v>2.5396141739505101E-5</c:v>
                </c:pt>
                <c:pt idx="8326">
                  <c:v>1.4894457691905001E-5</c:v>
                </c:pt>
                <c:pt idx="8327">
                  <c:v>6.6236431685984596E-7</c:v>
                </c:pt>
                <c:pt idx="8328">
                  <c:v>-1.37356223103527E-5</c:v>
                </c:pt>
                <c:pt idx="8329">
                  <c:v>-2.4693437120322901E-5</c:v>
                </c:pt>
                <c:pt idx="8330">
                  <c:v>-2.94666274165456E-5</c:v>
                </c:pt>
                <c:pt idx="8331">
                  <c:v>-2.6859718078609102E-5</c:v>
                </c:pt>
                <c:pt idx="8332">
                  <c:v>-1.7525625722290899E-5</c:v>
                </c:pt>
                <c:pt idx="8333">
                  <c:v>-3.8021316827361999E-6</c:v>
                </c:pt>
                <c:pt idx="8334">
                  <c:v>1.08736298234724E-5</c:v>
                </c:pt>
                <c:pt idx="8335">
                  <c:v>2.2826023285290201E-5</c:v>
                </c:pt>
                <c:pt idx="8336">
                  <c:v>2.90614976129389E-5</c:v>
                </c:pt>
                <c:pt idx="8337">
                  <c:v>2.80183395789844E-5</c:v>
                </c:pt>
                <c:pt idx="8338">
                  <c:v>1.9957814584313399E-5</c:v>
                </c:pt>
                <c:pt idx="8339">
                  <c:v>6.8987311177079601E-6</c:v>
                </c:pt>
                <c:pt idx="8340">
                  <c:v>-7.8881823539482999E-6</c:v>
                </c:pt>
                <c:pt idx="8341">
                  <c:v>-2.0699451620327499E-5</c:v>
                </c:pt>
                <c:pt idx="8342">
                  <c:v>-2.8326414818320399E-5</c:v>
                </c:pt>
                <c:pt idx="8343">
                  <c:v>-2.8858851700744999E-5</c:v>
                </c:pt>
                <c:pt idx="8344">
                  <c:v>-2.2163410147399399E-5</c:v>
                </c:pt>
                <c:pt idx="8345">
                  <c:v>-9.9170050308229297E-6</c:v>
                </c:pt>
                <c:pt idx="8346">
                  <c:v>4.8131755163559601E-6</c:v>
                </c:pt>
                <c:pt idx="8347">
                  <c:v>1.83378663966903E-5</c:v>
                </c:pt>
                <c:pt idx="8348">
                  <c:v>2.72697248781094E-5</c:v>
                </c:pt>
                <c:pt idx="8349">
                  <c:v>2.9371711594714499E-5</c:v>
                </c:pt>
                <c:pt idx="8350">
                  <c:v>2.4117370933552899E-5</c:v>
                </c:pt>
                <c:pt idx="8351">
                  <c:v>1.2822685108775701E-5</c:v>
                </c:pt>
                <c:pt idx="8352">
                  <c:v>-1.6835217476577999E-6</c:v>
                </c:pt>
                <c:pt idx="8353">
                  <c:v>-1.57680801385797E-5</c:v>
                </c:pt>
                <c:pt idx="8354">
                  <c:v>-2.5903425040726701E-5</c:v>
                </c:pt>
                <c:pt idx="8355">
                  <c:v>-2.9551096448241099E-5</c:v>
                </c:pt>
                <c:pt idx="8356">
                  <c:v>-2.57975124286002E-5</c:v>
                </c:pt>
                <c:pt idx="8357">
                  <c:v>-1.5582781385067901E-5</c:v>
                </c:pt>
                <c:pt idx="8358">
                  <c:v>-1.4652460750877599E-6</c:v>
                </c:pt>
                <c:pt idx="8359">
                  <c:v>1.3019269204124801E-5</c:v>
                </c:pt>
                <c:pt idx="8360">
                  <c:v>2.42430277454818E-5</c:v>
                </c:pt>
                <c:pt idx="8361">
                  <c:v>2.9394969595157201E-5</c:v>
                </c:pt>
                <c:pt idx="8362">
                  <c:v>2.7184758956572999E-5</c:v>
                </c:pt>
                <c:pt idx="8363">
                  <c:v>1.8165956795313801E-5</c:v>
                </c:pt>
                <c:pt idx="8364">
                  <c:v>4.5973780612538898E-6</c:v>
                </c:pt>
                <c:pt idx="8365">
                  <c:v>-1.0122642528309999E-5</c:v>
                </c:pt>
                <c:pt idx="8366">
                  <c:v>-2.2307384500343401E-5</c:v>
                </c:pt>
                <c:pt idx="8367">
                  <c:v>-2.8905103639299201E-5</c:v>
                </c:pt>
                <c:pt idx="8368">
                  <c:v>-2.82633602575476E-5</c:v>
                </c:pt>
                <c:pt idx="8369">
                  <c:v>-2.05428829661353E-5</c:v>
                </c:pt>
                <c:pt idx="8370">
                  <c:v>-7.6773131970606303E-6</c:v>
                </c:pt>
                <c:pt idx="8371">
                  <c:v>7.1110872888113399E-6</c:v>
                </c:pt>
                <c:pt idx="8372">
                  <c:v>2.0118471849217599E-5</c:v>
                </c:pt>
                <c:pt idx="8373">
                  <c:v>2.80870603290489E-5</c:v>
                </c:pt>
                <c:pt idx="8374">
                  <c:v>2.9021070309997301E-5</c:v>
                </c:pt>
                <c:pt idx="8375">
                  <c:v>2.26865731981571E-5</c:v>
                </c:pt>
                <c:pt idx="8376">
                  <c:v>1.06700830915559E-5</c:v>
                </c:pt>
                <c:pt idx="8377">
                  <c:v>-4.0187955177154499E-6</c:v>
                </c:pt>
                <c:pt idx="8378">
                  <c:v>-1.7701141858777501E-5</c:v>
                </c:pt>
                <c:pt idx="8379">
                  <c:v>-2.6950127411396901E-5</c:v>
                </c:pt>
                <c:pt idx="8380">
                  <c:v>-2.94492863673792E-5</c:v>
                </c:pt>
                <c:pt idx="8381">
                  <c:v>-2.4572688862541998E-5</c:v>
                </c:pt>
                <c:pt idx="8382">
                  <c:v>-1.35417089941863E-5</c:v>
                </c:pt>
                <c:pt idx="8383">
                  <c:v>8.8087589842691501E-7</c:v>
                </c:pt>
                <c:pt idx="8384">
                  <c:v>1.5082839957721801E-5</c:v>
                </c:pt>
                <c:pt idx="8385">
                  <c:v>2.5507213182459199E-5</c:v>
                </c:pt>
                <c:pt idx="8386">
                  <c:v>2.9543146630386901E-5</c:v>
                </c:pt>
                <c:pt idx="8387">
                  <c:v>2.61798157323581E-5</c:v>
                </c:pt>
                <c:pt idx="8388">
                  <c:v>1.62595875763741E-5</c:v>
                </c:pt>
                <c:pt idx="8389">
                  <c:v>2.2670448447289101E-6</c:v>
                </c:pt>
                <c:pt idx="8390">
                  <c:v>-1.22932933320038E-5</c:v>
                </c:pt>
                <c:pt idx="8391">
                  <c:v>-2.3774699931681E-5</c:v>
                </c:pt>
                <c:pt idx="8392">
                  <c:v>-2.93015854459379E-5</c:v>
                </c:pt>
                <c:pt idx="8393">
                  <c:v>-2.7489707111420301E-5</c:v>
                </c:pt>
                <c:pt idx="8394">
                  <c:v>-1.87928610970852E-5</c:v>
                </c:pt>
                <c:pt idx="8395">
                  <c:v>-5.3892264385388099E-6</c:v>
                </c:pt>
                <c:pt idx="8396">
                  <c:v>9.3641734138733004E-6</c:v>
                </c:pt>
                <c:pt idx="8397">
                  <c:v>2.17722579436664E-5</c:v>
                </c:pt>
                <c:pt idx="8398">
                  <c:v>2.87273454061857E-5</c:v>
                </c:pt>
                <c:pt idx="8399">
                  <c:v>2.8487491000213002E-5</c:v>
                </c:pt>
                <c:pt idx="8400">
                  <c:v>2.11127677496728E-5</c:v>
                </c:pt>
                <c:pt idx="8401">
                  <c:v>8.4502208421248002E-6</c:v>
                </c:pt>
                <c:pt idx="8402">
                  <c:v>-6.3287362966977701E-6</c:v>
                </c:pt>
                <c:pt idx="8403">
                  <c:v>-1.9522622169382702E-5</c:v>
                </c:pt>
                <c:pt idx="8404">
                  <c:v>-2.78269462101903E-5</c:v>
                </c:pt>
                <c:pt idx="8405">
                  <c:v>-2.9161838946814099E-5</c:v>
                </c:pt>
                <c:pt idx="8406">
                  <c:v>-2.31929682122933E-5</c:v>
                </c:pt>
                <c:pt idx="8407">
                  <c:v>-1.14152747102744E-5</c:v>
                </c:pt>
                <c:pt idx="8408">
                  <c:v>3.2214451581558501E-6</c:v>
                </c:pt>
                <c:pt idx="8409">
                  <c:v>1.7051334102330999E-5</c:v>
                </c:pt>
                <c:pt idx="8410">
                  <c:v>2.6610610641780201E-5</c:v>
                </c:pt>
                <c:pt idx="8411">
                  <c:v>2.9505094665751901E-5</c:v>
                </c:pt>
                <c:pt idx="8412">
                  <c:v>2.5009844694367099E-5</c:v>
                </c:pt>
                <c:pt idx="8413">
                  <c:v>1.42507239694654E-5</c:v>
                </c:pt>
                <c:pt idx="8414">
                  <c:v>-7.7578978662150294E-8</c:v>
                </c:pt>
                <c:pt idx="8415">
                  <c:v>-1.43864517903187E-5</c:v>
                </c:pt>
                <c:pt idx="8416">
                  <c:v>-2.5092148504022399E-5</c:v>
                </c:pt>
                <c:pt idx="8417">
                  <c:v>-2.9513360964505299E-5</c:v>
                </c:pt>
                <c:pt idx="8418">
                  <c:v>-2.6542769083828501E-5</c:v>
                </c:pt>
                <c:pt idx="8419">
                  <c:v>-1.6924376026721699E-5</c:v>
                </c:pt>
                <c:pt idx="8420">
                  <c:v>-3.0671680025159699E-6</c:v>
                </c:pt>
                <c:pt idx="8421">
                  <c:v>1.15582312752488E-5</c:v>
                </c:pt>
                <c:pt idx="8422">
                  <c:v>2.3288799828066301E-5</c:v>
                </c:pt>
                <c:pt idx="8423">
                  <c:v>2.9186543990719198E-5</c:v>
                </c:pt>
                <c:pt idx="8424">
                  <c:v>2.7774337150722398E-5</c:v>
                </c:pt>
                <c:pt idx="8425">
                  <c:v>1.9405875271848501E-5</c:v>
                </c:pt>
                <c:pt idx="8426">
                  <c:v>6.1770915458298804E-6</c:v>
                </c:pt>
                <c:pt idx="8427">
                  <c:v>-8.5987830777357693E-6</c:v>
                </c:pt>
                <c:pt idx="8428">
                  <c:v>-2.1221039136505E-5</c:v>
                </c:pt>
                <c:pt idx="8429">
                  <c:v>-2.8528354297767199E-5</c:v>
                </c:pt>
                <c:pt idx="8430">
                  <c:v>-2.8690566148092001E-5</c:v>
                </c:pt>
                <c:pt idx="8431">
                  <c:v>-2.1667047723276399E-5</c:v>
                </c:pt>
                <c:pt idx="8432">
                  <c:v>-9.2168827835604797E-6</c:v>
                </c:pt>
                <c:pt idx="8433">
                  <c:v>5.5417076266879103E-6</c:v>
                </c:pt>
                <c:pt idx="8434">
                  <c:v>1.8912342983574001E-5</c:v>
                </c:pt>
                <c:pt idx="8435">
                  <c:v>2.75462647165658E-5</c:v>
                </c:pt>
                <c:pt idx="8436">
                  <c:v>2.9281053566673601E-5</c:v>
                </c:pt>
                <c:pt idx="8437">
                  <c:v>2.36822209045392E-5</c:v>
                </c:pt>
                <c:pt idx="8438">
                  <c:v>1.21520291030303E-5</c:v>
                </c:pt>
                <c:pt idx="8439">
                  <c:v>-2.4217137730480199E-6</c:v>
                </c:pt>
                <c:pt idx="8440">
                  <c:v>-1.63889234114449E-5</c:v>
                </c:pt>
                <c:pt idx="8441">
                  <c:v>-2.6251425511945801E-5</c:v>
                </c:pt>
                <c:pt idx="8442">
                  <c:v>-2.9539095240958999E-5</c:v>
                </c:pt>
                <c:pt idx="8443">
                  <c:v>-2.5428515319630901E-5</c:v>
                </c:pt>
                <c:pt idx="8444">
                  <c:v>-1.49492059894445E-5</c:v>
                </c:pt>
                <c:pt idx="8445">
                  <c:v>-7.2577528106067298E-7</c:v>
                </c:pt>
                <c:pt idx="8446">
                  <c:v>1.3679430348847801E-5</c:v>
                </c:pt>
                <c:pt idx="8447">
                  <c:v>2.4658537786862399E-5</c:v>
                </c:pt>
                <c:pt idx="8448">
                  <c:v>2.9461761465694499E-5</c:v>
                </c:pt>
                <c:pt idx="8449">
                  <c:v>2.6886104217944201E-5</c:v>
                </c:pt>
                <c:pt idx="8450">
                  <c:v>1.7576655379528E-5</c:v>
                </c:pt>
                <c:pt idx="8451">
                  <c:v>3.8650241636552002E-6</c:v>
                </c:pt>
                <c:pt idx="8452">
                  <c:v>-1.0814626330874199E-5</c:v>
                </c:pt>
                <c:pt idx="8453">
                  <c:v>-2.2785686571765101E-5</c:v>
                </c:pt>
                <c:pt idx="8454">
                  <c:v>-2.9049930258620101E-5</c:v>
                </c:pt>
                <c:pt idx="8455">
                  <c:v>-2.8038438699519801E-5</c:v>
                </c:pt>
                <c:pt idx="8456">
                  <c:v>-2.0004546230278799E-5</c:v>
                </c:pt>
                <c:pt idx="8457">
                  <c:v>-6.9603910584693798E-6</c:v>
                </c:pt>
                <c:pt idx="8458">
                  <c:v>7.8270372330650806E-6</c:v>
                </c:pt>
                <c:pt idx="8459">
                  <c:v>2.0654135494164498E-5</c:v>
                </c:pt>
                <c:pt idx="8460">
                  <c:v>2.8308277391796E-5</c:v>
                </c:pt>
                <c:pt idx="8461">
                  <c:v>2.88724356048486E-5</c:v>
                </c:pt>
                <c:pt idx="8462">
                  <c:v>2.2205313209079801E-5</c:v>
                </c:pt>
                <c:pt idx="8463">
                  <c:v>9.9767323683347095E-6</c:v>
                </c:pt>
                <c:pt idx="8464">
                  <c:v>-4.7505829852142497E-6</c:v>
                </c:pt>
                <c:pt idx="8465">
                  <c:v>-1.8288085359638999E-5</c:v>
                </c:pt>
                <c:pt idx="8466">
                  <c:v>-2.7245223304697102E-5</c:v>
                </c:pt>
                <c:pt idx="8467">
                  <c:v>-2.9378626055999E-5</c:v>
                </c:pt>
                <c:pt idx="8468">
                  <c:v>-2.41539696598114E-5</c:v>
                </c:pt>
                <c:pt idx="8469">
                  <c:v>-1.28798017219746E-5</c:v>
                </c:pt>
                <c:pt idx="8470">
                  <c:v>1.62019245761978E-6</c:v>
                </c:pt>
                <c:pt idx="8471">
                  <c:v>1.5714399385259001E-5</c:v>
                </c:pt>
                <c:pt idx="8472">
                  <c:v>2.5872837501803801E-5</c:v>
                </c:pt>
                <c:pt idx="8473">
                  <c:v>2.9551262962590398E-5</c:v>
                </c:pt>
                <c:pt idx="8474">
                  <c:v>2.58283912916701E-5</c:v>
                </c:pt>
                <c:pt idx="8475">
                  <c:v>1.56366387940439E-5</c:v>
                </c:pt>
                <c:pt idx="8476">
                  <c:v>1.5285931077847201E-6</c:v>
                </c:pt>
                <c:pt idx="8477">
                  <c:v>-1.29622982050223E-5</c:v>
                </c:pt>
                <c:pt idx="8478">
                  <c:v>-2.42067015201214E-5</c:v>
                </c:pt>
                <c:pt idx="8479">
                  <c:v>-2.9388386272032E-5</c:v>
                </c:pt>
                <c:pt idx="8480">
                  <c:v>-2.7209567369799498E-5</c:v>
                </c:pt>
                <c:pt idx="8481">
                  <c:v>-1.8215943523899399E-5</c:v>
                </c:pt>
                <c:pt idx="8482">
                  <c:v>-4.6600236189290996E-6</c:v>
                </c:pt>
                <c:pt idx="8483">
                  <c:v>1.00630281100898E-5</c:v>
                </c:pt>
                <c:pt idx="8484">
                  <c:v>2.2265732022442399E-5</c:v>
                </c:pt>
                <c:pt idx="8485">
                  <c:v>2.88918452232009E-5</c:v>
                </c:pt>
                <c:pt idx="8486">
                  <c:v>2.8281816555813101E-5</c:v>
                </c:pt>
                <c:pt idx="8487">
                  <c:v>2.0588431484369502E-5</c:v>
                </c:pt>
                <c:pt idx="8488">
                  <c:v>7.7385460263091903E-6</c:v>
                </c:pt>
                <c:pt idx="8489">
                  <c:v>-7.0495062904945603E-6</c:v>
                </c:pt>
                <c:pt idx="8490">
                  <c:v>-2.00719660248818E-5</c:v>
                </c:pt>
                <c:pt idx="8491">
                  <c:v>-2.8067277350900199E-5</c:v>
                </c:pt>
                <c:pt idx="8492">
                  <c:v>-2.9032964947637801E-5</c:v>
                </c:pt>
                <c:pt idx="8493">
                  <c:v>-2.2727166365800701E-5</c:v>
                </c:pt>
                <c:pt idx="8494">
                  <c:v>-1.07292079785444E-5</c:v>
                </c:pt>
                <c:pt idx="8495">
                  <c:v>3.9559471061123099E-6</c:v>
                </c:pt>
                <c:pt idx="8496">
                  <c:v>1.7650310697129098E-5</c:v>
                </c:pt>
                <c:pt idx="8497">
                  <c:v>2.6924044479471601E-5</c:v>
                </c:pt>
                <c:pt idx="8498">
                  <c:v>2.9454484297284499E-5</c:v>
                </c:pt>
                <c:pt idx="8499">
                  <c:v>2.46078658004875E-5</c:v>
                </c:pt>
                <c:pt idx="8500">
                  <c:v>1.35980546578418E-5</c:v>
                </c:pt>
                <c:pt idx="8501">
                  <c:v>-8.1747363006724696E-7</c:v>
                </c:pt>
                <c:pt idx="8502">
                  <c:v>-1.5028260576087701E-5</c:v>
                </c:pt>
                <c:pt idx="8503">
                  <c:v>-2.5475126432266799E-5</c:v>
                </c:pt>
                <c:pt idx="8504">
                  <c:v>-2.9541588837273599E-5</c:v>
                </c:pt>
                <c:pt idx="8505">
                  <c:v>-2.6209177055273E-5</c:v>
                </c:pt>
                <c:pt idx="8506">
                  <c:v>-1.6312514289848801E-5</c:v>
                </c:pt>
                <c:pt idx="8507">
                  <c:v>-2.3302811250401201E-6</c:v>
                </c:pt>
                <c:pt idx="8508">
                  <c:v>1.2235585403549401E-5</c:v>
                </c:pt>
                <c:pt idx="8509">
                  <c:v>2.37369736637589E-5</c:v>
                </c:pt>
                <c:pt idx="8510">
                  <c:v>2.9293289616385899E-5</c:v>
                </c:pt>
                <c:pt idx="8511">
                  <c:v>2.7512919462213198E-5</c:v>
                </c:pt>
                <c:pt idx="8512">
                  <c:v>1.8841767950968101E-5</c:v>
                </c:pt>
                <c:pt idx="8513">
                  <c:v>5.4515787705605803E-6</c:v>
                </c:pt>
                <c:pt idx="8514">
                  <c:v>-9.3039921320732997E-6</c:v>
                </c:pt>
                <c:pt idx="8515">
                  <c:v>-2.1729320487452499E-5</c:v>
                </c:pt>
                <c:pt idx="8516">
                  <c:v>-2.8712405727831298E-5</c:v>
                </c:pt>
                <c:pt idx="8517">
                  <c:v>-2.8504290834841101E-5</c:v>
                </c:pt>
                <c:pt idx="8518">
                  <c:v>-2.11570994744822E-5</c:v>
                </c:pt>
                <c:pt idx="8519">
                  <c:v>-8.5109813016227608E-6</c:v>
                </c:pt>
                <c:pt idx="8520">
                  <c:v>6.2667649365229502E-6</c:v>
                </c:pt>
                <c:pt idx="8521">
                  <c:v>1.9474961020129202E-5</c:v>
                </c:pt>
                <c:pt idx="8522">
                  <c:v>2.7805532302357E-5</c:v>
                </c:pt>
                <c:pt idx="8523">
                  <c:v>2.917203552646E-5</c:v>
                </c:pt>
                <c:pt idx="8524">
                  <c:v>2.3232221482791201E-5</c:v>
                </c:pt>
                <c:pt idx="8525">
                  <c:v>1.14737534465184E-5</c:v>
                </c:pt>
                <c:pt idx="8526">
                  <c:v>-3.1583873184337301E-6</c:v>
                </c:pt>
                <c:pt idx="8527">
                  <c:v>-1.6999490386271701E-5</c:v>
                </c:pt>
                <c:pt idx="8528">
                  <c:v>-2.6582965629685699E-5</c:v>
                </c:pt>
                <c:pt idx="8529">
                  <c:v>-2.9508572222398601E-5</c:v>
                </c:pt>
                <c:pt idx="8530">
                  <c:v>-2.5043573844119599E-5</c:v>
                </c:pt>
                <c:pt idx="8531">
                  <c:v>-1.4306257037527699E-5</c:v>
                </c:pt>
                <c:pt idx="8532">
                  <c:v>1.41505936883466E-8</c:v>
                </c:pt>
                <c:pt idx="8533">
                  <c:v>1.4331014120931299E-5</c:v>
                </c:pt>
                <c:pt idx="8534">
                  <c:v>2.5058586258429701E-5</c:v>
                </c:pt>
                <c:pt idx="8535">
                  <c:v>2.9510080015321101E-5</c:v>
                </c:pt>
                <c:pt idx="8536">
                  <c:v>2.65705911651296E-5</c:v>
                </c:pt>
                <c:pt idx="8537">
                  <c:v>1.69763329256505E-5</c:v>
                </c:pt>
                <c:pt idx="8538">
                  <c:v>3.1302467914185301E-6</c:v>
                </c:pt>
                <c:pt idx="8539">
                  <c:v>-1.1499829070365499E-5</c:v>
                </c:pt>
                <c:pt idx="8540">
                  <c:v>-2.3249701401716198E-5</c:v>
                </c:pt>
                <c:pt idx="8541">
                  <c:v>-2.91765417863307E-5</c:v>
                </c:pt>
                <c:pt idx="8542">
                  <c:v>-2.7795936282433901E-5</c:v>
                </c:pt>
                <c:pt idx="8543">
                  <c:v>-1.9453666103131401E-5</c:v>
                </c:pt>
                <c:pt idx="8544">
                  <c:v>-6.2391045665167104E-6</c:v>
                </c:pt>
                <c:pt idx="8545">
                  <c:v>8.5380794133769502E-6</c:v>
                </c:pt>
                <c:pt idx="8546">
                  <c:v>2.1176848437791E-5</c:v>
                </c:pt>
                <c:pt idx="8547">
                  <c:v>2.8511744399330099E-5</c:v>
                </c:pt>
                <c:pt idx="8548">
                  <c:v>2.8705697102035798E-5</c:v>
                </c:pt>
                <c:pt idx="8549">
                  <c:v>2.17101298883202E-5</c:v>
                </c:pt>
                <c:pt idx="8550">
                  <c:v>9.2771259642066907E-6</c:v>
                </c:pt>
                <c:pt idx="8551">
                  <c:v>-5.4793917087536903E-6</c:v>
                </c:pt>
                <c:pt idx="8552">
                  <c:v>-1.8863561736578299E-5</c:v>
                </c:pt>
                <c:pt idx="8553">
                  <c:v>-2.7523235706435598E-5</c:v>
                </c:pt>
                <c:pt idx="8554">
                  <c:v>-2.92895445518576E-5</c:v>
                </c:pt>
                <c:pt idx="8555">
                  <c:v>-2.37201052651238E-5</c:v>
                </c:pt>
                <c:pt idx="8556">
                  <c:v>-1.2209818465889601E-5</c:v>
                </c:pt>
                <c:pt idx="8557">
                  <c:v>2.3584931123413E-6</c:v>
                </c:pt>
                <c:pt idx="8558">
                  <c:v>1.63361054595573E-5</c:v>
                </c:pt>
                <c:pt idx="8559">
                  <c:v>2.62222388525863E-5</c:v>
                </c:pt>
                <c:pt idx="8560">
                  <c:v>2.95408498540251E-5</c:v>
                </c:pt>
                <c:pt idx="8561">
                  <c:v>2.5460771751395398E-5</c:v>
                </c:pt>
                <c:pt idx="8562">
                  <c:v>1.50038854164676E-5</c:v>
                </c:pt>
                <c:pt idx="8563">
                  <c:v>7.8918290163783002E-7</c:v>
                </c:pt>
                <c:pt idx="8564">
                  <c:v>-1.3623175366642399E-5</c:v>
                </c:pt>
                <c:pt idx="8565">
                  <c:v>-2.46235248523027E-5</c:v>
                </c:pt>
                <c:pt idx="8566">
                  <c:v>-2.9456759785445399E-5</c:v>
                </c:pt>
                <c:pt idx="8567">
                  <c:v>-2.6912366493852301E-5</c:v>
                </c:pt>
                <c:pt idx="8568">
                  <c:v>-1.7627604061672799E-5</c:v>
                </c:pt>
                <c:pt idx="8569">
                  <c:v>-3.92789883853083E-6</c:v>
                </c:pt>
                <c:pt idx="8570">
                  <c:v>1.07555730156365E-5</c:v>
                </c:pt>
                <c:pt idx="8571">
                  <c:v>2.2745244885306799E-5</c:v>
                </c:pt>
                <c:pt idx="8572">
                  <c:v>2.9038229072196601E-5</c:v>
                </c:pt>
                <c:pt idx="8573">
                  <c:v>2.8058408647859801E-5</c:v>
                </c:pt>
                <c:pt idx="8574">
                  <c:v>2.0051185715936101E-5</c:v>
                </c:pt>
                <c:pt idx="8575">
                  <c:v>7.0220189329305999E-6</c:v>
                </c:pt>
                <c:pt idx="8576">
                  <c:v>-7.7658560532702994E-6</c:v>
                </c:pt>
                <c:pt idx="8577">
                  <c:v>-2.0608724215056201E-5</c:v>
                </c:pt>
                <c:pt idx="8578">
                  <c:v>-2.8290009549938001E-5</c:v>
                </c:pt>
                <c:pt idx="8579">
                  <c:v>-2.8885886494559701E-5</c:v>
                </c:pt>
                <c:pt idx="8580">
                  <c:v>-2.2247113971588601E-5</c:v>
                </c:pt>
                <c:pt idx="8581">
                  <c:v>-1.00364137433577E-5</c:v>
                </c:pt>
                <c:pt idx="8582">
                  <c:v>4.6879685682878296E-6</c:v>
                </c:pt>
                <c:pt idx="8583">
                  <c:v>1.8238220069960001E-5</c:v>
                </c:pt>
                <c:pt idx="8584">
                  <c:v>2.72205962134076E-5</c:v>
                </c:pt>
                <c:pt idx="8585">
                  <c:v>2.93854051708877E-5</c:v>
                </c:pt>
                <c:pt idx="8586">
                  <c:v>2.41904571094999E-5</c:v>
                </c:pt>
                <c:pt idx="8587">
                  <c:v>1.2936858998336699E-5</c:v>
                </c:pt>
                <c:pt idx="8588">
                  <c:v>-1.55685570340664E-6</c:v>
                </c:pt>
                <c:pt idx="8589">
                  <c:v>-1.5660646236200199E-5</c:v>
                </c:pt>
                <c:pt idx="8590">
                  <c:v>-2.5842130767541399E-5</c:v>
                </c:pt>
                <c:pt idx="8591">
                  <c:v>-2.9551293335211199E-5</c:v>
                </c:pt>
                <c:pt idx="8592">
                  <c:v>-2.5859151164162799E-5</c:v>
                </c:pt>
                <c:pt idx="8593">
                  <c:v>-1.56904241655223E-5</c:v>
                </c:pt>
                <c:pt idx="8594">
                  <c:v>-1.5919330983018501E-6</c:v>
                </c:pt>
                <c:pt idx="8595">
                  <c:v>1.2905267489024201E-5</c:v>
                </c:pt>
                <c:pt idx="8596">
                  <c:v>2.4170263775256998E-5</c:v>
                </c:pt>
                <c:pt idx="8597">
                  <c:v>2.9381667557545899E-5</c:v>
                </c:pt>
                <c:pt idx="8598">
                  <c:v>2.72342504294147E-5</c:v>
                </c:pt>
                <c:pt idx="8599">
                  <c:v>1.82658463322126E-5</c:v>
                </c:pt>
                <c:pt idx="8600">
                  <c:v>4.7226477080237001E-6</c:v>
                </c:pt>
                <c:pt idx="8601">
                  <c:v>-1.00033673318191E-5</c:v>
                </c:pt>
                <c:pt idx="8602">
                  <c:v>-2.2223976967022198E-5</c:v>
                </c:pt>
                <c:pt idx="8603">
                  <c:v>-2.8878453703290598E-5</c:v>
                </c:pt>
                <c:pt idx="8604">
                  <c:v>-2.83001425606493E-5</c:v>
                </c:pt>
                <c:pt idx="8605">
                  <c:v>-2.06338851523547E-5</c:v>
                </c:pt>
                <c:pt idx="8606">
                  <c:v>-7.7997432043223601E-6</c:v>
                </c:pt>
                <c:pt idx="8607">
                  <c:v>6.98789281532654E-6</c:v>
                </c:pt>
                <c:pt idx="8608">
                  <c:v>2.0025367729636999E-5</c:v>
                </c:pt>
                <c:pt idx="8609">
                  <c:v>2.8047365067697498E-5</c:v>
                </c:pt>
                <c:pt idx="8610">
                  <c:v>2.9044725831332201E-5</c:v>
                </c:pt>
                <c:pt idx="8611">
                  <c:v>2.27676548301116E-5</c:v>
                </c:pt>
                <c:pt idx="8612">
                  <c:v>1.0788283436413101E-5</c:v>
                </c:pt>
                <c:pt idx="8613">
                  <c:v>-3.8930804695866798E-6</c:v>
                </c:pt>
                <c:pt idx="8614">
                  <c:v>-1.7599398221060601E-5</c:v>
                </c:pt>
                <c:pt idx="8615">
                  <c:v>-2.6897837509329801E-5</c:v>
                </c:pt>
                <c:pt idx="8616">
                  <c:v>-2.94595465313175E-5</c:v>
                </c:pt>
                <c:pt idx="8617">
                  <c:v>-2.4642929370778E-5</c:v>
                </c:pt>
                <c:pt idx="8618">
                  <c:v>-1.3654337675691901E-5</c:v>
                </c:pt>
                <c:pt idx="8619">
                  <c:v>7.5406759563255498E-7</c:v>
                </c:pt>
                <c:pt idx="8620">
                  <c:v>1.4973611959735099E-5</c:v>
                </c:pt>
                <c:pt idx="8621">
                  <c:v>2.5442922318977101E-5</c:v>
                </c:pt>
                <c:pt idx="8622">
                  <c:v>2.9539894947000201E-5</c:v>
                </c:pt>
                <c:pt idx="8623">
                  <c:v>2.6238417633342899E-5</c:v>
                </c:pt>
                <c:pt idx="8624">
                  <c:v>1.6365365852089001E-5</c:v>
                </c:pt>
                <c:pt idx="8625">
                  <c:v>2.3935066698203001E-6</c:v>
                </c:pt>
                <c:pt idx="8626">
                  <c:v>-1.21778211061423E-5</c:v>
                </c:pt>
                <c:pt idx="8627">
                  <c:v>-2.3699138040354098E-5</c:v>
                </c:pt>
                <c:pt idx="8628">
                  <c:v>-2.9284858833580299E-5</c:v>
                </c:pt>
                <c:pt idx="8629">
                  <c:v>-2.7536005061861299E-5</c:v>
                </c:pt>
                <c:pt idx="8630">
                  <c:v>-1.8890588001425301E-5</c:v>
                </c:pt>
                <c:pt idx="8631">
                  <c:v>-5.5139059873323398E-6</c:v>
                </c:pt>
                <c:pt idx="8632">
                  <c:v>9.2437679870774793E-6</c:v>
                </c:pt>
                <c:pt idx="8633">
                  <c:v>2.1686282924950299E-5</c:v>
                </c:pt>
                <c:pt idx="8634">
                  <c:v>2.86973337723371E-5</c:v>
                </c:pt>
                <c:pt idx="8635">
                  <c:v>2.8520959351107901E-5</c:v>
                </c:pt>
                <c:pt idx="8636">
                  <c:v>2.12013337292071E-5</c:v>
                </c:pt>
                <c:pt idx="8637">
                  <c:v>8.5717025513005604E-6</c:v>
                </c:pt>
                <c:pt idx="8638">
                  <c:v>-6.20476470556138E-6</c:v>
                </c:pt>
                <c:pt idx="8639">
                  <c:v>-1.94272101503497E-5</c:v>
                </c:pt>
                <c:pt idx="8640">
                  <c:v>-2.77839902953207E-5</c:v>
                </c:pt>
                <c:pt idx="8641">
                  <c:v>-2.91820977114662E-5</c:v>
                </c:pt>
                <c:pt idx="8642">
                  <c:v>-2.32713677231836E-5</c:v>
                </c:pt>
                <c:pt idx="8643">
                  <c:v>-1.15321793235452E-5</c:v>
                </c:pt>
                <c:pt idx="8644">
                  <c:v>3.09531492812169E-6</c:v>
                </c:pt>
                <c:pt idx="8645">
                  <c:v>1.6947568354100802E-5</c:v>
                </c:pt>
                <c:pt idx="8646">
                  <c:v>2.6555198150714101E-5</c:v>
                </c:pt>
                <c:pt idx="8647">
                  <c:v>2.9511913833991601E-5</c:v>
                </c:pt>
                <c:pt idx="8648">
                  <c:v>2.50771876189239E-5</c:v>
                </c:pt>
                <c:pt idx="8649">
                  <c:v>1.4361724197118899E-5</c:v>
                </c:pt>
                <c:pt idx="8650">
                  <c:v>4.9277856476791101E-8</c:v>
                </c:pt>
                <c:pt idx="8651">
                  <c:v>-1.42755104290176E-5</c:v>
                </c:pt>
                <c:pt idx="8652">
                  <c:v>-2.5024908568727201E-5</c:v>
                </c:pt>
                <c:pt idx="8653">
                  <c:v>-2.9506663114136899E-5</c:v>
                </c:pt>
                <c:pt idx="8654">
                  <c:v>-2.6598290836562199E-5</c:v>
                </c:pt>
                <c:pt idx="8655">
                  <c:v>-1.70282116151534E-5</c:v>
                </c:pt>
                <c:pt idx="8656">
                  <c:v>-3.1933111593736901E-6</c:v>
                </c:pt>
                <c:pt idx="8657">
                  <c:v>1.14413738861354E-5</c:v>
                </c:pt>
                <c:pt idx="8658">
                  <c:v>2.32104958647312E-5</c:v>
                </c:pt>
                <c:pt idx="8659">
                  <c:v>2.91664051665423E-5</c:v>
                </c:pt>
                <c:pt idx="8660">
                  <c:v>2.7817407359151001E-5</c:v>
                </c:pt>
                <c:pt idx="8661">
                  <c:v>1.9501367311993401E-5</c:v>
                </c:pt>
                <c:pt idx="8662">
                  <c:v>6.3010888438472201E-6</c:v>
                </c:pt>
                <c:pt idx="8663">
                  <c:v>-8.4773364143578395E-6</c:v>
                </c:pt>
                <c:pt idx="8664">
                  <c:v>-2.11325601780098E-5</c:v>
                </c:pt>
                <c:pt idx="8665">
                  <c:v>-2.8495003148193499E-5</c:v>
                </c:pt>
                <c:pt idx="8666">
                  <c:v>-2.87206958097461E-5</c:v>
                </c:pt>
                <c:pt idx="8667">
                  <c:v>-2.1753112035486099E-5</c:v>
                </c:pt>
                <c:pt idx="8668">
                  <c:v>-9.3373264054286803E-6</c:v>
                </c:pt>
                <c:pt idx="8669">
                  <c:v>5.4170505474361098E-6</c:v>
                </c:pt>
                <c:pt idx="8670">
                  <c:v>1.8814693585753599E-5</c:v>
                </c:pt>
                <c:pt idx="8671">
                  <c:v>2.75000798976339E-5</c:v>
                </c:pt>
                <c:pt idx="8672">
                  <c:v>2.9297900601041399E-5</c:v>
                </c:pt>
                <c:pt idx="8673">
                  <c:v>2.3757880347937899E-5</c:v>
                </c:pt>
                <c:pt idx="8674">
                  <c:v>1.22675515785036E-5</c:v>
                </c:pt>
                <c:pt idx="8675">
                  <c:v>-2.29526158613182E-6</c:v>
                </c:pt>
                <c:pt idx="8676">
                  <c:v>-1.6283212247751401E-5</c:v>
                </c:pt>
                <c:pt idx="8677">
                  <c:v>-2.61929313882064E-5</c:v>
                </c:pt>
                <c:pt idx="8678">
                  <c:v>-2.95424683733355E-5</c:v>
                </c:pt>
                <c:pt idx="8679">
                  <c:v>-2.5492910886194199E-5</c:v>
                </c:pt>
                <c:pt idx="8680">
                  <c:v>-1.5058495721067801E-5</c:v>
                </c:pt>
                <c:pt idx="8681">
                  <c:v>-8.5258688647449597E-7</c:v>
                </c:pt>
                <c:pt idx="8682">
                  <c:v>1.35668576229014E-5</c:v>
                </c:pt>
                <c:pt idx="8683">
                  <c:v>2.45883984779471E-5</c:v>
                </c:pt>
                <c:pt idx="8684">
                  <c:v>2.9451622398840901E-5</c:v>
                </c:pt>
                <c:pt idx="8685">
                  <c:v>2.6938504785343901E-5</c:v>
                </c:pt>
                <c:pt idx="8686">
                  <c:v>1.7678471534006302E-5</c:v>
                </c:pt>
                <c:pt idx="8687">
                  <c:v>3.9907554177014597E-6</c:v>
                </c:pt>
                <c:pt idx="8688">
                  <c:v>-1.0696470149815999E-5</c:v>
                </c:pt>
                <c:pt idx="8689">
                  <c:v>-2.27046984122287E-5</c:v>
                </c:pt>
                <c:pt idx="8690">
                  <c:v>-2.9026394107575401E-5</c:v>
                </c:pt>
                <c:pt idx="8691">
                  <c:v>-2.80782493320037E-5</c:v>
                </c:pt>
                <c:pt idx="8692">
                  <c:v>-2.00977328264185E-5</c:v>
                </c:pt>
                <c:pt idx="8693">
                  <c:v>-7.0836144571739497E-6</c:v>
                </c:pt>
                <c:pt idx="8694">
                  <c:v>7.7046390964236599E-6</c:v>
                </c:pt>
                <c:pt idx="8695">
                  <c:v>2.0563217992210999E-5</c:v>
                </c:pt>
                <c:pt idx="8696">
                  <c:v>2.8271611376905801E-5</c:v>
                </c:pt>
                <c:pt idx="8697">
                  <c:v>2.88992043079105E-5</c:v>
                </c:pt>
                <c:pt idx="8698">
                  <c:v>2.2288812242350999E-5</c:v>
                </c:pt>
                <c:pt idx="8699">
                  <c:v>1.00960488809419E-5</c:v>
                </c:pt>
                <c:pt idx="8700">
                  <c:v>-4.62533255403933E-6</c:v>
                </c:pt>
                <c:pt idx="8701">
                  <c:v>-1.8188270757381399E-5</c:v>
                </c:pt>
                <c:pt idx="8702">
                  <c:v>-2.71958437176971E-5</c:v>
                </c:pt>
                <c:pt idx="8703">
                  <c:v>-2.9392048908149499E-5</c:v>
                </c:pt>
                <c:pt idx="8704">
                  <c:v>-2.4226833114521901E-5</c:v>
                </c:pt>
                <c:pt idx="8705">
                  <c:v>-1.29938566750009E-5</c:v>
                </c:pt>
                <c:pt idx="8706">
                  <c:v>1.49351177680878E-6</c:v>
                </c:pt>
                <c:pt idx="8707">
                  <c:v>1.56068209390423E-5</c:v>
                </c:pt>
                <c:pt idx="8708">
                  <c:v>2.5811304979404501E-5</c:v>
                </c:pt>
                <c:pt idx="8709">
                  <c:v>2.9551187565963499E-5</c:v>
                </c:pt>
                <c:pt idx="8710">
                  <c:v>2.5889791904368498E-5</c:v>
                </c:pt>
                <c:pt idx="8711">
                  <c:v>1.5744137251715602E-5</c:v>
                </c:pt>
                <c:pt idx="8712">
                  <c:v>1.65526575483381E-6</c:v>
                </c:pt>
                <c:pt idx="8713">
                  <c:v>-1.2848177318869301E-5</c:v>
                </c:pt>
                <c:pt idx="8714">
                  <c:v>-2.4133714678756199E-5</c:v>
                </c:pt>
                <c:pt idx="8715">
                  <c:v>-2.93748134826519E-5</c:v>
                </c:pt>
                <c:pt idx="8716">
                  <c:v>-2.72588080217043E-5</c:v>
                </c:pt>
                <c:pt idx="8717">
                  <c:v>-1.8315664990352599E-5</c:v>
                </c:pt>
                <c:pt idx="8718">
                  <c:v>-4.7852500400305404E-6</c:v>
                </c:pt>
                <c:pt idx="8719">
                  <c:v>9.9436604683533308E-6</c:v>
                </c:pt>
                <c:pt idx="8720">
                  <c:v>2.2182119526446898E-5</c:v>
                </c:pt>
                <c:pt idx="8721">
                  <c:v>2.8864929141262701E-5</c:v>
                </c:pt>
                <c:pt idx="8722">
                  <c:v>2.8318338187628901E-5</c:v>
                </c:pt>
                <c:pt idx="8723">
                  <c:v>2.0679243760687199E-5</c:v>
                </c:pt>
                <c:pt idx="8724">
                  <c:v>7.8609044491666494E-6</c:v>
                </c:pt>
                <c:pt idx="8725">
                  <c:v>-6.9262471471585797E-6</c:v>
                </c:pt>
                <c:pt idx="8726">
                  <c:v>-1.997867717816E-5</c:v>
                </c:pt>
                <c:pt idx="8727">
                  <c:v>-2.80273235711761E-5</c:v>
                </c:pt>
                <c:pt idx="8728">
                  <c:v>-2.9056352906898401E-5</c:v>
                </c:pt>
                <c:pt idx="8729">
                  <c:v>-2.2808038404561001E-5</c:v>
                </c:pt>
                <c:pt idx="8730">
                  <c:v>-1.0847309193003099E-5</c:v>
                </c:pt>
                <c:pt idx="8731">
                  <c:v>3.8301958977631403E-6</c:v>
                </c:pt>
                <c:pt idx="8732">
                  <c:v>1.7548404665124301E-5</c:v>
                </c:pt>
                <c:pt idx="8733">
                  <c:v>2.6871506621706E-5</c:v>
                </c:pt>
                <c:pt idx="8734">
                  <c:v>2.9464473046156701E-5</c:v>
                </c:pt>
                <c:pt idx="8735">
                  <c:v>2.4677879411876702E-5</c:v>
                </c:pt>
                <c:pt idx="8736">
                  <c:v>1.37105577884426E-5</c:v>
                </c:pt>
                <c:pt idx="8737">
                  <c:v>-6.9065808723244396E-7</c:v>
                </c:pt>
                <c:pt idx="8738">
                  <c:v>-1.49188943604284E-5</c:v>
                </c:pt>
                <c:pt idx="8739">
                  <c:v>-2.5410600990953701E-5</c:v>
                </c:pt>
                <c:pt idx="8740">
                  <c:v>-2.9538064967370301E-5</c:v>
                </c:pt>
                <c:pt idx="8741">
                  <c:v>-2.62675373318573E-5</c:v>
                </c:pt>
                <c:pt idx="8742">
                  <c:v>-1.6418142019609198E-5</c:v>
                </c:pt>
                <c:pt idx="8743">
                  <c:v>-2.4567211877913702E-6</c:v>
                </c:pt>
                <c:pt idx="8744">
                  <c:v>1.21200007059006E-5</c:v>
                </c:pt>
                <c:pt idx="8745">
                  <c:v>2.3661193235774102E-5</c:v>
                </c:pt>
                <c:pt idx="8746">
                  <c:v>2.92762931363615E-5</c:v>
                </c:pt>
                <c:pt idx="8747">
                  <c:v>2.7558963804009901E-5</c:v>
                </c:pt>
                <c:pt idx="8748">
                  <c:v>1.8939321023544501E-5</c:v>
                </c:pt>
                <c:pt idx="8749">
                  <c:v>5.5762078017146103E-6</c:v>
                </c:pt>
                <c:pt idx="8750">
                  <c:v>-9.1835012563365496E-6</c:v>
                </c:pt>
                <c:pt idx="8751">
                  <c:v>-2.16431454544324E-5</c:v>
                </c:pt>
                <c:pt idx="8752">
                  <c:v>-2.8682129609138899E-5</c:v>
                </c:pt>
                <c:pt idx="8753">
                  <c:v>-2.8537496472222201E-5</c:v>
                </c:pt>
                <c:pt idx="8754">
                  <c:v>-2.1245470310061899E-5</c:v>
                </c:pt>
                <c:pt idx="8755">
                  <c:v>-8.6323843114173603E-6</c:v>
                </c:pt>
                <c:pt idx="8756">
                  <c:v>6.1427358894461701E-6</c:v>
                </c:pt>
                <c:pt idx="8757">
                  <c:v>1.9379369780030901E-5</c:v>
                </c:pt>
                <c:pt idx="8758">
                  <c:v>2.7762320288324901E-5</c:v>
                </c:pt>
                <c:pt idx="8759">
                  <c:v>2.91920254554763E-5</c:v>
                </c:pt>
                <c:pt idx="8760">
                  <c:v>2.3310406753125199E-5</c:v>
                </c:pt>
                <c:pt idx="8761">
                  <c:v>1.1590552072188801E-5</c:v>
                </c:pt>
                <c:pt idx="8762">
                  <c:v>-3.0322282777922201E-6</c:v>
                </c:pt>
                <c:pt idx="8763">
                  <c:v>-1.6895568245021601E-5</c:v>
                </c:pt>
                <c:pt idx="8764">
                  <c:v>-2.6527308332789299E-5</c:v>
                </c:pt>
                <c:pt idx="8765">
                  <c:v>-2.9515119485136301E-5</c:v>
                </c:pt>
                <c:pt idx="8766">
                  <c:v>-2.5110685863922499E-5</c:v>
                </c:pt>
                <c:pt idx="8767">
                  <c:v>-1.44171251927035E-5</c:v>
                </c:pt>
                <c:pt idx="8768">
                  <c:v>-1.12706079620407E-7</c:v>
                </c:pt>
                <c:pt idx="8769">
                  <c:v>1.42199409702814E-5</c:v>
                </c:pt>
                <c:pt idx="8770">
                  <c:v>2.49911155900668E-5</c:v>
                </c:pt>
                <c:pt idx="8771">
                  <c:v>2.9503110276694299E-5</c:v>
                </c:pt>
                <c:pt idx="8772">
                  <c:v>2.6625867970515001E-5</c:v>
                </c:pt>
                <c:pt idx="8773">
                  <c:v>1.7080011856227001E-5</c:v>
                </c:pt>
                <c:pt idx="8774">
                  <c:v>3.2563608158459002E-6</c:v>
                </c:pt>
                <c:pt idx="8775">
                  <c:v>-1.1382865991859699E-5</c:v>
                </c:pt>
                <c:pt idx="8776">
                  <c:v>-2.31711833977301E-5</c:v>
                </c:pt>
                <c:pt idx="8777">
                  <c:v>-2.9156134178052898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40F-4200-88A8-87C464DB85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3E-4"/>
          <c:min val="-1.0000000000000003E-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G354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G354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G3549'!$D$6:$D$126</c:f>
              <c:numCache>
                <c:formatCode>General</c:formatCode>
                <c:ptCount val="121"/>
                <c:pt idx="0">
                  <c:v>7.7791764562510095E-4</c:v>
                </c:pt>
                <c:pt idx="1">
                  <c:v>7.959301939929823E-4</c:v>
                </c:pt>
                <c:pt idx="2">
                  <c:v>6.1418104054776089E-4</c:v>
                </c:pt>
                <c:pt idx="3">
                  <c:v>2.7828539183558999E-4</c:v>
                </c:pt>
                <c:pt idx="4">
                  <c:v>-1.2745402443604264E-4</c:v>
                </c:pt>
                <c:pt idx="5">
                  <c:v>-5.0120516709220076E-4</c:v>
                </c:pt>
                <c:pt idx="6">
                  <c:v>-7.4916437737602135E-4</c:v>
                </c:pt>
                <c:pt idx="7">
                  <c:v>-8.0909912007229149E-4</c:v>
                </c:pt>
                <c:pt idx="8">
                  <c:v>-6.6596703808852122E-4</c:v>
                </c:pt>
                <c:pt idx="9">
                  <c:v>-3.5569126701740595E-4</c:v>
                </c:pt>
                <c:pt idx="10">
                  <c:v>4.3855514697251785E-5</c:v>
                </c:pt>
                <c:pt idx="11">
                  <c:v>4.3239548662389187E-4</c:v>
                </c:pt>
                <c:pt idx="12">
                  <c:v>7.1241330558261201E-4</c:v>
                </c:pt>
                <c:pt idx="13">
                  <c:v>8.1363040132271527E-4</c:v>
                </c:pt>
                <c:pt idx="14">
                  <c:v>7.1064341630076237E-4</c:v>
                </c:pt>
                <c:pt idx="15">
                  <c:v>4.2929991296362675E-4</c:v>
                </c:pt>
                <c:pt idx="16">
                  <c:v>4.0211180397775275E-5</c:v>
                </c:pt>
                <c:pt idx="17">
                  <c:v>-3.5896971086339522E-4</c:v>
                </c:pt>
                <c:pt idx="18">
                  <c:v>-6.6805677117981216E-4</c:v>
                </c:pt>
                <c:pt idx="19">
                  <c:v>-8.0947566345105347E-4</c:v>
                </c:pt>
                <c:pt idx="20">
                  <c:v>-7.4773322659109961E-4</c:v>
                </c:pt>
                <c:pt idx="21">
                  <c:v>-4.9832551082430829E-4</c:v>
                </c:pt>
                <c:pt idx="22">
                  <c:v>-1.2384859571010551E-4</c:v>
                </c:pt>
                <c:pt idx="23">
                  <c:v>2.8171170640578643E-4</c:v>
                </c:pt>
                <c:pt idx="24">
                  <c:v>6.1656830822608599E-4</c:v>
                </c:pt>
                <c:pt idx="25">
                  <c:v>7.9667926091179131E-4</c:v>
                </c:pt>
                <c:pt idx="26">
                  <c:v>7.7684051177685418E-4</c:v>
                </c:pt>
                <c:pt idx="27">
                  <c:v>5.6203116868644638E-4</c:v>
                </c:pt>
                <c:pt idx="28">
                  <c:v>2.061638489340797E-4</c:v>
                </c:pt>
                <c:pt idx="29">
                  <c:v>-2.0144625131113754E-4</c:v>
                </c:pt>
                <c:pt idx="30">
                  <c:v>-5.5849758862778413E-4</c:v>
                </c:pt>
                <c:pt idx="31">
                  <c:v>-7.7537780339523006E-4</c:v>
                </c:pt>
                <c:pt idx="32">
                  <c:v>-7.9765453317954334E-4</c:v>
                </c:pt>
                <c:pt idx="33">
                  <c:v>-6.1973678836111897E-4</c:v>
                </c:pt>
                <c:pt idx="34">
                  <c:v>-2.8627817268047636E-4</c:v>
                </c:pt>
                <c:pt idx="35">
                  <c:v>1.1903023007722358E-4</c:v>
                </c:pt>
                <c:pt idx="36">
                  <c:v>4.9446455404398779E-4</c:v>
                </c:pt>
                <c:pt idx="37">
                  <c:v>7.4579869743266229E-4</c:v>
                </c:pt>
                <c:pt idx="38">
                  <c:v>8.0995308795665767E-4</c:v>
                </c:pt>
                <c:pt idx="39">
                  <c:v>6.7082632586185336E-4</c:v>
                </c:pt>
                <c:pt idx="40">
                  <c:v>3.6333629587426803E-4</c:v>
                </c:pt>
                <c:pt idx="41">
                  <c:v>-3.5343485855480837E-5</c:v>
                </c:pt>
                <c:pt idx="42">
                  <c:v>-4.2515279761711622E-4</c:v>
                </c:pt>
                <c:pt idx="43">
                  <c:v>-7.082577186878138E-4</c:v>
                </c:pt>
                <c:pt idx="44">
                  <c:v>-8.1360488125761777E-4</c:v>
                </c:pt>
                <c:pt idx="45">
                  <c:v>-7.1475436806378546E-4</c:v>
                </c:pt>
                <c:pt idx="46">
                  <c:v>-4.3651557431428743E-4</c:v>
                </c:pt>
                <c:pt idx="47">
                  <c:v>-4.8720572431079095E-5</c:v>
                </c:pt>
                <c:pt idx="48">
                  <c:v>3.5130226618395487E-4</c:v>
                </c:pt>
                <c:pt idx="49">
                  <c:v>6.6315564085192005E-4</c:v>
                </c:pt>
                <c:pt idx="50">
                  <c:v>8.0857092787932198E-4</c:v>
                </c:pt>
                <c:pt idx="51">
                  <c:v>7.5105195533371868E-4</c:v>
                </c:pt>
                <c:pt idx="52">
                  <c:v>5.0503477292020474E-4</c:v>
                </c:pt>
                <c:pt idx="53">
                  <c:v>1.3226450779316694E-4</c:v>
                </c:pt>
                <c:pt idx="54">
                  <c:v>-2.7370136087495806E-4</c:v>
                </c:pt>
                <c:pt idx="55">
                  <c:v>-6.1097395713109975E-4</c:v>
                </c:pt>
                <c:pt idx="56">
                  <c:v>-7.9490496845785789E-4</c:v>
                </c:pt>
                <c:pt idx="57">
                  <c:v>-7.7933158797080656E-4</c:v>
                </c:pt>
                <c:pt idx="58">
                  <c:v>-5.681624059113515E-4</c:v>
                </c:pt>
                <c:pt idx="59">
                  <c:v>-2.1439643588266866E-4</c:v>
                </c:pt>
                <c:pt idx="60">
                  <c:v>1.9317852043369949E-4</c:v>
                </c:pt>
                <c:pt idx="61">
                  <c:v>5.5226974000185426E-4</c:v>
                </c:pt>
                <c:pt idx="62">
                  <c:v>7.7275289575321003E-4</c:v>
                </c:pt>
                <c:pt idx="63">
                  <c:v>7.9929136301093646E-4</c:v>
                </c:pt>
                <c:pt idx="64">
                  <c:v>6.2522454587984053E-4</c:v>
                </c:pt>
                <c:pt idx="65">
                  <c:v>2.9423954642214198E-4</c:v>
                </c:pt>
                <c:pt idx="66">
                  <c:v>-1.10593377109386E-4</c:v>
                </c:pt>
                <c:pt idx="67">
                  <c:v>-4.8766969411005582E-4</c:v>
                </c:pt>
                <c:pt idx="68">
                  <c:v>-7.4235119715181899E-4</c:v>
                </c:pt>
                <c:pt idx="69">
                  <c:v>-8.1071819723181355E-4</c:v>
                </c:pt>
                <c:pt idx="70">
                  <c:v>-6.7561201839216314E-4</c:v>
                </c:pt>
                <c:pt idx="71">
                  <c:v>-3.7094146370907457E-4</c:v>
                </c:pt>
                <c:pt idx="72">
                  <c:v>2.682757953855009E-5</c:v>
                </c:pt>
                <c:pt idx="73">
                  <c:v>4.1786346580248744E-4</c:v>
                </c:pt>
                <c:pt idx="74">
                  <c:v>7.0402443001401911E-4</c:v>
                </c:pt>
                <c:pt idx="75">
                  <c:v>8.1349010195112402E-4</c:v>
                </c:pt>
                <c:pt idx="76">
                  <c:v>7.1878690531116741E-4</c:v>
                </c:pt>
                <c:pt idx="77">
                  <c:v>4.4368334626560153E-4</c:v>
                </c:pt>
                <c:pt idx="78">
                  <c:v>5.7224619411207174E-5</c:v>
                </c:pt>
                <c:pt idx="79">
                  <c:v>-3.4359628071591806E-4</c:v>
                </c:pt>
                <c:pt idx="80">
                  <c:v>-6.5818175681914889E-4</c:v>
                </c:pt>
                <c:pt idx="81">
                  <c:v>-8.0757748533287325E-4</c:v>
                </c:pt>
                <c:pt idx="82">
                  <c:v>-7.5428828741264207E-4</c:v>
                </c:pt>
                <c:pt idx="83">
                  <c:v>-5.1168862848916473E-4</c:v>
                </c:pt>
                <c:pt idx="84">
                  <c:v>-1.4066590935651738E-4</c:v>
                </c:pt>
                <c:pt idx="85">
                  <c:v>2.6566098802219268E-4</c:v>
                </c:pt>
                <c:pt idx="86">
                  <c:v>6.0531257709724184E-4</c:v>
                </c:pt>
                <c:pt idx="87">
                  <c:v>7.9304346829899041E-4</c:v>
                </c:pt>
                <c:pt idx="88">
                  <c:v>7.8173716498948118E-4</c:v>
                </c:pt>
                <c:pt idx="89">
                  <c:v>5.7423131098140157E-4</c:v>
                </c:pt>
                <c:pt idx="90">
                  <c:v>2.2260550175392073E-4</c:v>
                </c:pt>
                <c:pt idx="91">
                  <c:v>-1.8488959626162223E-4</c:v>
                </c:pt>
                <c:pt idx="92">
                  <c:v>-5.4598130277923979E-4</c:v>
                </c:pt>
                <c:pt idx="93">
                  <c:v>-7.7004321067339018E-4</c:v>
                </c:pt>
                <c:pt idx="94">
                  <c:v>-8.0084050391324255E-4</c:v>
                </c:pt>
                <c:pt idx="95">
                  <c:v>-6.3064371105109643E-4</c:v>
                </c:pt>
                <c:pt idx="96">
                  <c:v>-3.0216863963122668E-4</c:v>
                </c:pt>
                <c:pt idx="97">
                  <c:v>1.0214439112566856E-4</c:v>
                </c:pt>
                <c:pt idx="98">
                  <c:v>4.808213327433519E-4</c:v>
                </c:pt>
                <c:pt idx="99">
                  <c:v>7.3882225475306032E-4</c:v>
                </c:pt>
                <c:pt idx="100">
                  <c:v>8.1139436395886923E-4</c:v>
                </c:pt>
                <c:pt idx="101">
                  <c:v>6.8032359064907103E-4</c:v>
                </c:pt>
                <c:pt idx="102">
                  <c:v>3.7850593617132851E-4</c:v>
                </c:pt>
                <c:pt idx="103">
                  <c:v>-1.8308730012479338E-5</c:v>
                </c:pt>
                <c:pt idx="104">
                  <c:v>-4.1052829088060352E-4</c:v>
                </c:pt>
                <c:pt idx="105">
                  <c:v>-6.9971390398829224E-4</c:v>
                </c:pt>
                <c:pt idx="106">
                  <c:v>-8.1328607599548408E-4</c:v>
                </c:pt>
                <c:pt idx="107">
                  <c:v>-7.2274058563990726E-4</c:v>
                </c:pt>
                <c:pt idx="108">
                  <c:v>-4.5080244245310761E-4</c:v>
                </c:pt>
                <c:pt idx="109">
                  <c:v>-6.5722388373300322E-5</c:v>
                </c:pt>
                <c:pt idx="110">
                  <c:v>3.3585259987018476E-4</c:v>
                </c:pt>
                <c:pt idx="111">
                  <c:v>6.5313566475810371E-4</c:v>
                </c:pt>
                <c:pt idx="112">
                  <c:v>8.0649544480065752E-4</c:v>
                </c:pt>
                <c:pt idx="113">
                  <c:v>7.574418677752479E-4</c:v>
                </c:pt>
                <c:pt idx="114">
                  <c:v>5.1828634754773741E-4</c:v>
                </c:pt>
                <c:pt idx="115">
                  <c:v>1.4905187869628775E-4</c:v>
                </c:pt>
                <c:pt idx="116">
                  <c:v>-2.5759146994327987E-4</c:v>
                </c:pt>
                <c:pt idx="117">
                  <c:v>-5.995847892249056E-4</c:v>
                </c:pt>
                <c:pt idx="118">
                  <c:v>-7.910949646571609E-4</c:v>
                </c:pt>
                <c:pt idx="119">
                  <c:v>-7.8405697892100414E-4</c:v>
                </c:pt>
                <c:pt idx="120">
                  <c:v>-5.80237218087226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4B-4BA7-AA3A-7C898F52937F}"/>
            </c:ext>
          </c:extLst>
        </c:ser>
        <c:ser>
          <c:idx val="1"/>
          <c:order val="1"/>
          <c:tx>
            <c:strRef>
              <c:f>'G3549'!$L$5</c:f>
              <c:strCache>
                <c:ptCount val="1"/>
                <c:pt idx="0">
                  <c:v>G-354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354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3549'!$L$6:$L$8783</c:f>
              <c:numCache>
                <c:formatCode>0.00E+00</c:formatCode>
                <c:ptCount val="8778"/>
                <c:pt idx="0">
                  <c:v>7.8142175876681199E-4</c:v>
                </c:pt>
                <c:pt idx="1">
                  <c:v>7.9339373657689104E-4</c:v>
                </c:pt>
                <c:pt idx="2">
                  <c:v>6.0665533120387205E-4</c:v>
                </c:pt>
                <c:pt idx="3">
                  <c:v>2.6797633471439098E-4</c:v>
                </c:pt>
                <c:pt idx="4">
                  <c:v>-1.3781899720879799E-4</c:v>
                </c:pt>
                <c:pt idx="5">
                  <c:v>-5.0909670631405705E-4</c:v>
                </c:pt>
                <c:pt idx="6">
                  <c:v>-7.5286798711627896E-4</c:v>
                </c:pt>
                <c:pt idx="7">
                  <c:v>-8.0807881009131103E-4</c:v>
                </c:pt>
                <c:pt idx="8">
                  <c:v>-6.6090128212197604E-4</c:v>
                </c:pt>
                <c:pt idx="9">
                  <c:v>-3.48196928111293E-4</c:v>
                </c:pt>
                <c:pt idx="10">
                  <c:v>5.1715506601785697E-5</c:v>
                </c:pt>
                <c:pt idx="11">
                  <c:v>4.3867547186673598E-4</c:v>
                </c:pt>
                <c:pt idx="12">
                  <c:v>7.1576644385760405E-4</c:v>
                </c:pt>
                <c:pt idx="13">
                  <c:v>8.1358926969168097E-4</c:v>
                </c:pt>
                <c:pt idx="14">
                  <c:v>7.0764361579006996E-4</c:v>
                </c:pt>
                <c:pt idx="15">
                  <c:v>4.2446422841154998E-4</c:v>
                </c:pt>
                <c:pt idx="16">
                  <c:v>3.4975141842452297E-5</c:v>
                </c:pt>
                <c:pt idx="17">
                  <c:v>-3.6327368597111498E-4</c:v>
                </c:pt>
                <c:pt idx="18">
                  <c:v>-6.7053836554687904E-4</c:v>
                </c:pt>
                <c:pt idx="19">
                  <c:v>-8.0986255175340203E-4</c:v>
                </c:pt>
                <c:pt idx="20">
                  <c:v>-7.4635163785075802E-4</c:v>
                </c:pt>
                <c:pt idx="21">
                  <c:v>-4.9591232621896898E-4</c:v>
                </c:pt>
                <c:pt idx="22">
                  <c:v>-1.21268696068915E-4</c:v>
                </c:pt>
                <c:pt idx="23">
                  <c:v>2.8374743130797202E-4</c:v>
                </c:pt>
                <c:pt idx="24">
                  <c:v>6.1769725427250795E-4</c:v>
                </c:pt>
                <c:pt idx="25">
                  <c:v>7.9694096798892404E-4</c:v>
                </c:pt>
                <c:pt idx="26">
                  <c:v>7.7658587240967303E-4</c:v>
                </c:pt>
                <c:pt idx="27">
                  <c:v>5.6173002749642298E-4</c:v>
                </c:pt>
                <c:pt idx="28">
                  <c:v>2.0618541247659301E-4</c:v>
                </c:pt>
                <c:pt idx="29">
                  <c:v>-2.0099961817943599E-4</c:v>
                </c:pt>
                <c:pt idx="30">
                  <c:v>-5.5784304755132099E-4</c:v>
                </c:pt>
                <c:pt idx="31">
                  <c:v>-7.7497122505695002E-4</c:v>
                </c:pt>
                <c:pt idx="32">
                  <c:v>-7.9800305167461504E-4</c:v>
                </c:pt>
                <c:pt idx="33">
                  <c:v>-6.2117006354884098E-4</c:v>
                </c:pt>
                <c:pt idx="34">
                  <c:v>-2.8876117954794602E-4</c:v>
                </c:pt>
                <c:pt idx="35">
                  <c:v>1.15969733215037E-4</c:v>
                </c:pt>
                <c:pt idx="36">
                  <c:v>4.9165530687032095E-4</c:v>
                </c:pt>
                <c:pt idx="37">
                  <c:v>7.4420275891183899E-4</c:v>
                </c:pt>
                <c:pt idx="38">
                  <c:v>8.1036001328514196E-4</c:v>
                </c:pt>
                <c:pt idx="39">
                  <c:v>6.7355757522262602E-4</c:v>
                </c:pt>
                <c:pt idx="40">
                  <c:v>3.68058463997761E-4</c:v>
                </c:pt>
                <c:pt idx="41">
                  <c:v>-2.96231728042882E-5</c:v>
                </c:pt>
                <c:pt idx="42">
                  <c:v>-4.19885502208681E-4</c:v>
                </c:pt>
                <c:pt idx="43">
                  <c:v>-7.0498490280436097E-4</c:v>
                </c:pt>
                <c:pt idx="44">
                  <c:v>-8.13516461083861E-4</c:v>
                </c:pt>
                <c:pt idx="45">
                  <c:v>-7.18297774995172E-4</c:v>
                </c:pt>
                <c:pt idx="46">
                  <c:v>-4.4317695516304999E-4</c:v>
                </c:pt>
                <c:pt idx="47">
                  <c:v>-5.7059717640109702E-5</c:v>
                </c:pt>
                <c:pt idx="48">
                  <c:v>3.43348480138586E-4</c:v>
                </c:pt>
                <c:pt idx="49">
                  <c:v>6.5776292108723903E-4</c:v>
                </c:pt>
                <c:pt idx="50">
                  <c:v>8.0743655798467E-4</c:v>
                </c:pt>
                <c:pt idx="51">
                  <c:v>7.54882699962087E-4</c:v>
                </c:pt>
                <c:pt idx="52">
                  <c:v>5.1326378678171001E-4</c:v>
                </c:pt>
                <c:pt idx="53">
                  <c:v>1.4309477414448199E-4</c:v>
                </c:pt>
                <c:pt idx="54">
                  <c:v>-2.6291321237276302E-4</c:v>
                </c:pt>
                <c:pt idx="55">
                  <c:v>-6.0307295385609097E-4</c:v>
                </c:pt>
                <c:pt idx="56">
                  <c:v>-7.9218933285316398E-4</c:v>
                </c:pt>
                <c:pt idx="57">
                  <c:v>-7.8289697905132498E-4</c:v>
                </c:pt>
                <c:pt idx="58">
                  <c:v>-5.7752322010582303E-4</c:v>
                </c:pt>
                <c:pt idx="59">
                  <c:v>-2.27505187990862E-4</c:v>
                </c:pt>
                <c:pt idx="60">
                  <c:v>1.79492929796133E-4</c:v>
                </c:pt>
                <c:pt idx="61">
                  <c:v>5.4153592982238998E-4</c:v>
                </c:pt>
                <c:pt idx="62">
                  <c:v>7.6794789677961601E-4</c:v>
                </c:pt>
                <c:pt idx="63">
                  <c:v>8.0202254898550105E-4</c:v>
                </c:pt>
                <c:pt idx="64">
                  <c:v>6.3522567841128603E-4</c:v>
                </c:pt>
                <c:pt idx="65">
                  <c:v>3.0933259602494598E-4</c:v>
                </c:pt>
                <c:pt idx="66">
                  <c:v>-9.4034753995950502E-5</c:v>
                </c:pt>
                <c:pt idx="67">
                  <c:v>-4.7385051652929899E-4</c:v>
                </c:pt>
                <c:pt idx="68">
                  <c:v>-7.3498747764269101E-4</c:v>
                </c:pt>
                <c:pt idx="69">
                  <c:v>-8.1204226544918099E-4</c:v>
                </c:pt>
                <c:pt idx="70">
                  <c:v>-6.8571603032943401E-4</c:v>
                </c:pt>
                <c:pt idx="71">
                  <c:v>-3.8764796154025798E-4</c:v>
                </c:pt>
                <c:pt idx="72">
                  <c:v>7.5089440100408401E-6</c:v>
                </c:pt>
                <c:pt idx="73">
                  <c:v>4.0078518795091798E-4</c:v>
                </c:pt>
                <c:pt idx="74">
                  <c:v>6.9368229527868696E-4</c:v>
                </c:pt>
                <c:pt idx="75">
                  <c:v>8.1284236846136605E-4</c:v>
                </c:pt>
                <c:pt idx="76">
                  <c:v>7.2842102795492802E-4</c:v>
                </c:pt>
                <c:pt idx="77">
                  <c:v>4.6156212220118401E-4</c:v>
                </c:pt>
                <c:pt idx="78">
                  <c:v>7.9102119618625202E-5</c:v>
                </c:pt>
                <c:pt idx="79">
                  <c:v>-3.23169499536343E-4</c:v>
                </c:pt>
                <c:pt idx="80">
                  <c:v>-6.4450131273440805E-4</c:v>
                </c:pt>
                <c:pt idx="81">
                  <c:v>-8.0441377396226399E-4</c:v>
                </c:pt>
                <c:pt idx="82">
                  <c:v>-7.6285581528050597E-4</c:v>
                </c:pt>
                <c:pt idx="83">
                  <c:v>-5.3023588524783998E-4</c:v>
                </c:pt>
                <c:pt idx="84">
                  <c:v>-1.6481508841022699E-4</c:v>
                </c:pt>
                <c:pt idx="85">
                  <c:v>2.4188466975830699E-4</c:v>
                </c:pt>
                <c:pt idx="86">
                  <c:v>5.8800291184232204E-4</c:v>
                </c:pt>
                <c:pt idx="87">
                  <c:v>7.8685217695018399E-4</c:v>
                </c:pt>
                <c:pt idx="88">
                  <c:v>7.8862943306434795E-4</c:v>
                </c:pt>
                <c:pt idx="89">
                  <c:v>5.9288955536572203E-4</c:v>
                </c:pt>
                <c:pt idx="90">
                  <c:v>2.4865681050597401E-4</c:v>
                </c:pt>
                <c:pt idx="91">
                  <c:v>-1.5785357509985799E-4</c:v>
                </c:pt>
                <c:pt idx="92">
                  <c:v>-5.2482855356944503E-4</c:v>
                </c:pt>
                <c:pt idx="93">
                  <c:v>-7.6035696499758803E-4</c:v>
                </c:pt>
                <c:pt idx="94">
                  <c:v>-8.0544925762992203E-4</c:v>
                </c:pt>
                <c:pt idx="95">
                  <c:v>-6.4881178704440296E-4</c:v>
                </c:pt>
                <c:pt idx="96">
                  <c:v>-3.29675379457496E-4</c:v>
                </c:pt>
                <c:pt idx="97">
                  <c:v>7.2030272072116897E-5</c:v>
                </c:pt>
                <c:pt idx="98">
                  <c:v>4.5569549511790099E-4</c:v>
                </c:pt>
                <c:pt idx="99">
                  <c:v>7.2522895448179001E-4</c:v>
                </c:pt>
                <c:pt idx="100">
                  <c:v>8.13124323201907E-4</c:v>
                </c:pt>
                <c:pt idx="101">
                  <c:v>6.9736766091901803E-4</c:v>
                </c:pt>
                <c:pt idx="102">
                  <c:v>4.0695094180407001E-4</c:v>
                </c:pt>
                <c:pt idx="103">
                  <c:v>1.46108347739316E-5</c:v>
                </c:pt>
                <c:pt idx="104">
                  <c:v>-3.8138864646437598E-4</c:v>
                </c:pt>
                <c:pt idx="105">
                  <c:v>-6.8186697523228799E-4</c:v>
                </c:pt>
                <c:pt idx="106">
                  <c:v>-8.1156749005765496E-4</c:v>
                </c:pt>
                <c:pt idx="107">
                  <c:v>-7.3800589239888495E-4</c:v>
                </c:pt>
                <c:pt idx="108">
                  <c:v>-4.7960614073263902E-4</c:v>
                </c:pt>
                <c:pt idx="109">
                  <c:v>-1.01086055859409E-4</c:v>
                </c:pt>
                <c:pt idx="110">
                  <c:v>3.02751658796172E-4</c:v>
                </c:pt>
                <c:pt idx="111">
                  <c:v>6.3076334237131403E-4</c:v>
                </c:pt>
                <c:pt idx="112">
                  <c:v>8.0079643387786603E-4</c:v>
                </c:pt>
                <c:pt idx="113">
                  <c:v>7.7026509073929001E-4</c:v>
                </c:pt>
                <c:pt idx="114">
                  <c:v>5.4681607724734501E-4</c:v>
                </c:pt>
                <c:pt idx="115">
                  <c:v>1.8641358500813299E-4</c:v>
                </c:pt>
                <c:pt idx="116">
                  <c:v>-2.2067734602229099E-4</c:v>
                </c:pt>
                <c:pt idx="117">
                  <c:v>-5.7249826675856495E-4</c:v>
                </c:pt>
                <c:pt idx="118">
                  <c:v>-7.8093344506375098E-4</c:v>
                </c:pt>
                <c:pt idx="119">
                  <c:v>-7.9377899749333996E-4</c:v>
                </c:pt>
                <c:pt idx="120">
                  <c:v>-6.07817675753321E-4</c:v>
                </c:pt>
                <c:pt idx="121">
                  <c:v>-2.6962464649377002E-4</c:v>
                </c:pt>
                <c:pt idx="122">
                  <c:v>1.3609754811002E-4</c:v>
                </c:pt>
                <c:pt idx="123">
                  <c:v>5.0773326750176196E-4</c:v>
                </c:pt>
                <c:pt idx="124">
                  <c:v>7.5220404029916702E-4</c:v>
                </c:pt>
                <c:pt idx="125">
                  <c:v>8.0828064486855599E-4</c:v>
                </c:pt>
                <c:pt idx="126">
                  <c:v>6.6191834772152502E-4</c:v>
                </c:pt>
                <c:pt idx="127">
                  <c:v>3.4977449414431999E-4</c:v>
                </c:pt>
                <c:pt idx="128">
                  <c:v>-4.997255133476E-5</c:v>
                </c:pt>
                <c:pt idx="129">
                  <c:v>-4.3720366132484801E-4</c:v>
                </c:pt>
                <c:pt idx="130">
                  <c:v>-7.1493440212151899E-4</c:v>
                </c:pt>
                <c:pt idx="131">
                  <c:v>-8.1360538677581495E-4</c:v>
                </c:pt>
                <c:pt idx="132">
                  <c:v>-7.0850385507071701E-4</c:v>
                </c:pt>
                <c:pt idx="133">
                  <c:v>-4.2595313762433502E-4</c:v>
                </c:pt>
                <c:pt idx="134">
                  <c:v>-3.6719814438511903E-5</c:v>
                </c:pt>
                <c:pt idx="135">
                  <c:v>3.6171021406662701E-4</c:v>
                </c:pt>
                <c:pt idx="136">
                  <c:v>6.6954767557151804E-4</c:v>
                </c:pt>
                <c:pt idx="137">
                  <c:v>8.0969276815729102E-4</c:v>
                </c:pt>
                <c:pt idx="138">
                  <c:v>7.4704528398880404E-4</c:v>
                </c:pt>
                <c:pt idx="139">
                  <c:v>4.9729567411283004E-4</c:v>
                </c:pt>
                <c:pt idx="140">
                  <c:v>1.22995277656907E-4</c:v>
                </c:pt>
                <c:pt idx="141">
                  <c:v>-2.82110049095497E-4</c:v>
                </c:pt>
                <c:pt idx="142">
                  <c:v>-6.1655916396824505E-4</c:v>
                </c:pt>
                <c:pt idx="143">
                  <c:v>-7.9658721136977701E-4</c:v>
                </c:pt>
                <c:pt idx="144">
                  <c:v>-7.7710505001545298E-4</c:v>
                </c:pt>
                <c:pt idx="145">
                  <c:v>-5.6299210807501899E-4</c:v>
                </c:pt>
                <c:pt idx="146">
                  <c:v>-2.0787430011771601E-4</c:v>
                </c:pt>
                <c:pt idx="147">
                  <c:v>1.99306915862605E-4</c:v>
                </c:pt>
                <c:pt idx="148">
                  <c:v>5.5657047835479397E-4</c:v>
                </c:pt>
                <c:pt idx="149">
                  <c:v>7.7443751183044304E-4</c:v>
                </c:pt>
                <c:pt idx="150">
                  <c:v>7.9834186620662297E-4</c:v>
                </c:pt>
                <c:pt idx="151">
                  <c:v>6.2229654763797104E-4</c:v>
                </c:pt>
                <c:pt idx="152">
                  <c:v>2.9039319826587497E-4</c:v>
                </c:pt>
                <c:pt idx="153">
                  <c:v>-1.14240929080524E-4</c:v>
                </c:pt>
                <c:pt idx="154">
                  <c:v>-4.9026270703943404E-4</c:v>
                </c:pt>
                <c:pt idx="155">
                  <c:v>-7.4349514865128599E-4</c:v>
                </c:pt>
                <c:pt idx="156">
                  <c:v>-8.1051461797437396E-4</c:v>
                </c:pt>
                <c:pt idx="157">
                  <c:v>-6.7453567315812698E-4</c:v>
                </c:pt>
                <c:pt idx="158">
                  <c:v>-3.6961508448390599E-4</c:v>
                </c:pt>
                <c:pt idx="159">
                  <c:v>2.7877895024827199E-5</c:v>
                </c:pt>
                <c:pt idx="160">
                  <c:v>4.1838868278268798E-4</c:v>
                </c:pt>
                <c:pt idx="161">
                  <c:v>7.0411142944266903E-4</c:v>
                </c:pt>
                <c:pt idx="162">
                  <c:v>8.1348510060854002E-4</c:v>
                </c:pt>
                <c:pt idx="163">
                  <c:v>7.1911638183181303E-4</c:v>
                </c:pt>
                <c:pt idx="164">
                  <c:v>4.4464050415114899E-4</c:v>
                </c:pt>
                <c:pt idx="165">
                  <c:v>5.8801653856398097E-5</c:v>
                </c:pt>
                <c:pt idx="166">
                  <c:v>-3.4176443542566502E-4</c:v>
                </c:pt>
                <c:pt idx="167">
                  <c:v>-6.5673350170273703E-4</c:v>
                </c:pt>
                <c:pt idx="168">
                  <c:v>-8.0721958839949099E-4</c:v>
                </c:pt>
                <c:pt idx="169">
                  <c:v>-7.5553252155481903E-4</c:v>
                </c:pt>
                <c:pt idx="170">
                  <c:v>-5.1461764770325202E-4</c:v>
                </c:pt>
                <c:pt idx="171">
                  <c:v>-1.4481359152829199E-4</c:v>
                </c:pt>
                <c:pt idx="172">
                  <c:v>2.6125992700322902E-4</c:v>
                </c:pt>
                <c:pt idx="173">
                  <c:v>6.0189927607787099E-4</c:v>
                </c:pt>
                <c:pt idx="174">
                  <c:v>7.9178921754678299E-4</c:v>
                </c:pt>
                <c:pt idx="175">
                  <c:v>7.8337063757739998E-4</c:v>
                </c:pt>
                <c:pt idx="176">
                  <c:v>5.78752021748133E-4</c:v>
                </c:pt>
                <c:pt idx="177">
                  <c:v>2.2918137175516101E-4</c:v>
                </c:pt>
                <c:pt idx="178">
                  <c:v>-1.7778917453190401E-4</c:v>
                </c:pt>
                <c:pt idx="179">
                  <c:v>-5.4023131913348696E-4</c:v>
                </c:pt>
                <c:pt idx="180">
                  <c:v>-7.6736917850629195E-4</c:v>
                </c:pt>
                <c:pt idx="181">
                  <c:v>-8.0231466670941797E-4</c:v>
                </c:pt>
                <c:pt idx="182">
                  <c:v>-6.3631546943632199E-4</c:v>
                </c:pt>
                <c:pt idx="183">
                  <c:v>-3.1094711542830797E-4</c:v>
                </c:pt>
                <c:pt idx="184">
                  <c:v>9.2299872614586605E-5</c:v>
                </c:pt>
                <c:pt idx="185">
                  <c:v>4.7242978497431798E-4</c:v>
                </c:pt>
                <c:pt idx="186">
                  <c:v>7.3423672694561599E-4</c:v>
                </c:pt>
                <c:pt idx="187">
                  <c:v>8.1214952577941498E-4</c:v>
                </c:pt>
                <c:pt idx="188">
                  <c:v>6.8665443767187398E-4</c:v>
                </c:pt>
                <c:pt idx="189">
                  <c:v>3.8918248595453401E-4</c:v>
                </c:pt>
                <c:pt idx="190">
                  <c:v>-5.76263368298279E-6</c:v>
                </c:pt>
                <c:pt idx="191">
                  <c:v>-3.9926446596581197E-4</c:v>
                </c:pt>
                <c:pt idx="192">
                  <c:v>-6.9276803589057704E-4</c:v>
                </c:pt>
                <c:pt idx="193">
                  <c:v>-8.1276355360565902E-4</c:v>
                </c:pt>
                <c:pt idx="194">
                  <c:v>-7.2919739730116604E-4</c:v>
                </c:pt>
                <c:pt idx="195">
                  <c:v>-4.6299922923035699E-4</c:v>
                </c:pt>
                <c:pt idx="196">
                  <c:v>-8.0840031960111293E-5</c:v>
                </c:pt>
                <c:pt idx="197">
                  <c:v>3.2156605280969403E-4</c:v>
                </c:pt>
                <c:pt idx="198">
                  <c:v>6.4343392480234604E-4</c:v>
                </c:pt>
                <c:pt idx="199">
                  <c:v>8.0414977875396896E-4</c:v>
                </c:pt>
                <c:pt idx="200">
                  <c:v>7.6346133203360298E-4</c:v>
                </c:pt>
                <c:pt idx="201">
                  <c:v>5.3155925853516205E-4</c:v>
                </c:pt>
                <c:pt idx="202">
                  <c:v>1.6652487118235199E-4</c:v>
                </c:pt>
                <c:pt idx="203">
                  <c:v>-2.4021670320338001E-4</c:v>
                </c:pt>
                <c:pt idx="204">
                  <c:v>-5.8679451407558697E-4</c:v>
                </c:pt>
                <c:pt idx="205">
                  <c:v>-7.8640599868867701E-4</c:v>
                </c:pt>
                <c:pt idx="206">
                  <c:v>-7.8905722242154995E-4</c:v>
                </c:pt>
                <c:pt idx="207">
                  <c:v>-5.94084169843311E-4</c:v>
                </c:pt>
                <c:pt idx="208">
                  <c:v>-2.5031905149718698E-4</c:v>
                </c:pt>
                <c:pt idx="209">
                  <c:v>1.5614002616306399E-4</c:v>
                </c:pt>
                <c:pt idx="210">
                  <c:v>5.2349286564837695E-4</c:v>
                </c:pt>
                <c:pt idx="211">
                  <c:v>7.5973366941808299E-4</c:v>
                </c:pt>
                <c:pt idx="212">
                  <c:v>8.0569446263651203E-4</c:v>
                </c:pt>
                <c:pt idx="213">
                  <c:v>6.4986407952204704E-4</c:v>
                </c:pt>
                <c:pt idx="214">
                  <c:v>3.3127120622721798E-4</c:v>
                </c:pt>
                <c:pt idx="215">
                  <c:v>-7.0290595724582694E-5</c:v>
                </c:pt>
                <c:pt idx="216">
                  <c:v>-4.5424768192596401E-4</c:v>
                </c:pt>
                <c:pt idx="217">
                  <c:v>-7.24435618240951E-4</c:v>
                </c:pt>
                <c:pt idx="218">
                  <c:v>-8.1318415989518498E-4</c:v>
                </c:pt>
                <c:pt idx="219">
                  <c:v>-6.9826568407538195E-4</c:v>
                </c:pt>
                <c:pt idx="220">
                  <c:v>-4.0846223595307702E-4</c:v>
                </c:pt>
                <c:pt idx="221">
                  <c:v>-1.6356886920575002E-5</c:v>
                </c:pt>
                <c:pt idx="222">
                  <c:v>3.7984514591194498E-4</c:v>
                </c:pt>
                <c:pt idx="223">
                  <c:v>6.8091260556260699E-4</c:v>
                </c:pt>
                <c:pt idx="224">
                  <c:v>8.11441279074976E-4</c:v>
                </c:pt>
                <c:pt idx="225">
                  <c:v>7.3873945042677604E-4</c:v>
                </c:pt>
                <c:pt idx="226">
                  <c:v>4.81015743612351E-4</c:v>
                </c:pt>
                <c:pt idx="227">
                  <c:v>1.02818659805177E-4</c:v>
                </c:pt>
                <c:pt idx="228">
                  <c:v>-3.01129995190861E-4</c:v>
                </c:pt>
                <c:pt idx="229">
                  <c:v>-6.29658774816481E-4</c:v>
                </c:pt>
                <c:pt idx="230">
                  <c:v>-8.0048560816985701E-4</c:v>
                </c:pt>
                <c:pt idx="231">
                  <c:v>-7.7082585510490002E-4</c:v>
                </c:pt>
                <c:pt idx="232">
                  <c:v>-5.4810798477247596E-4</c:v>
                </c:pt>
                <c:pt idx="233">
                  <c:v>-1.8811306943870501E-4</c:v>
                </c:pt>
                <c:pt idx="234">
                  <c:v>2.1899593110475101E-4</c:v>
                </c:pt>
                <c:pt idx="235">
                  <c:v>5.7125604215089705E-4</c:v>
                </c:pt>
                <c:pt idx="236">
                  <c:v>7.8044153362514601E-4</c:v>
                </c:pt>
                <c:pt idx="237">
                  <c:v>7.9416060149519396E-4</c:v>
                </c:pt>
                <c:pt idx="238">
                  <c:v>6.0897722010607098E-4</c:v>
                </c:pt>
                <c:pt idx="239">
                  <c:v>2.7127171612097801E-4</c:v>
                </c:pt>
                <c:pt idx="240">
                  <c:v>-1.34375472014165E-4</c:v>
                </c:pt>
                <c:pt idx="241">
                  <c:v>-5.0636748957845305E-4</c:v>
                </c:pt>
                <c:pt idx="242">
                  <c:v>-7.5153662810196803E-4</c:v>
                </c:pt>
                <c:pt idx="243">
                  <c:v>-8.0847875592257904E-4</c:v>
                </c:pt>
                <c:pt idx="244">
                  <c:v>-6.6293236388429799E-4</c:v>
                </c:pt>
                <c:pt idx="245">
                  <c:v>-3.51350448777378E-4</c:v>
                </c:pt>
                <c:pt idx="246">
                  <c:v>4.8229365845779698E-5</c:v>
                </c:pt>
                <c:pt idx="247">
                  <c:v>4.3572983659959802E-4</c:v>
                </c:pt>
                <c:pt idx="248">
                  <c:v>7.14099066705384E-4</c:v>
                </c:pt>
                <c:pt idx="249">
                  <c:v>8.1361775560580903E-4</c:v>
                </c:pt>
                <c:pt idx="250">
                  <c:v>7.0936083029663898E-4</c:v>
                </c:pt>
                <c:pt idx="251">
                  <c:v>4.27440084484564E-4</c:v>
                </c:pt>
                <c:pt idx="252">
                  <c:v>3.8464317867554398E-5</c:v>
                </c:pt>
                <c:pt idx="253">
                  <c:v>-3.6014507577468799E-4</c:v>
                </c:pt>
                <c:pt idx="254">
                  <c:v>-6.6855390101131103E-4</c:v>
                </c:pt>
                <c:pt idx="255">
                  <c:v>-8.0951925433235105E-4</c:v>
                </c:pt>
                <c:pt idx="256">
                  <c:v>-7.4773548851298703E-4</c:v>
                </c:pt>
                <c:pt idx="257">
                  <c:v>-4.9867673098133805E-4</c:v>
                </c:pt>
                <c:pt idx="258">
                  <c:v>-1.24721292609566E-4</c:v>
                </c:pt>
                <c:pt idx="259">
                  <c:v>2.8047136721099899E-4</c:v>
                </c:pt>
                <c:pt idx="260">
                  <c:v>6.1541823319552502E-4</c:v>
                </c:pt>
                <c:pt idx="261">
                  <c:v>7.9622978489868399E-4</c:v>
                </c:pt>
                <c:pt idx="262">
                  <c:v>7.7762064752298502E-4</c:v>
                </c:pt>
                <c:pt idx="263">
                  <c:v>5.6425159496687903E-4</c:v>
                </c:pt>
                <c:pt idx="264">
                  <c:v>2.0956223008854901E-4</c:v>
                </c:pt>
                <c:pt idx="265">
                  <c:v>-1.97613295345151E-4</c:v>
                </c:pt>
                <c:pt idx="266">
                  <c:v>-5.55295345055775E-4</c:v>
                </c:pt>
                <c:pt idx="267">
                  <c:v>-7.7390023079495097E-4</c:v>
                </c:pt>
                <c:pt idx="268">
                  <c:v>-7.9867700280304699E-4</c:v>
                </c:pt>
                <c:pt idx="269">
                  <c:v>-6.2342016482669902E-4</c:v>
                </c:pt>
                <c:pt idx="270">
                  <c:v>-2.9202387915157601E-4</c:v>
                </c:pt>
                <c:pt idx="271">
                  <c:v>1.12511598641684E-4</c:v>
                </c:pt>
                <c:pt idx="272">
                  <c:v>4.8886784858385003E-4</c:v>
                </c:pt>
                <c:pt idx="273">
                  <c:v>7.4278411313223201E-4</c:v>
                </c:pt>
                <c:pt idx="274">
                  <c:v>8.10665488648542E-4</c:v>
                </c:pt>
                <c:pt idx="275">
                  <c:v>6.7551066352923702E-4</c:v>
                </c:pt>
                <c:pt idx="276">
                  <c:v>3.7117000216511302E-4</c:v>
                </c:pt>
                <c:pt idx="277">
                  <c:v>-2.6132488812790602E-5</c:v>
                </c:pt>
                <c:pt idx="278">
                  <c:v>-4.1688993585334001E-4</c:v>
                </c:pt>
                <c:pt idx="279">
                  <c:v>-7.0323471226201603E-4</c:v>
                </c:pt>
                <c:pt idx="280">
                  <c:v>-8.1344999243323504E-4</c:v>
                </c:pt>
                <c:pt idx="281">
                  <c:v>-7.1993167572215698E-4</c:v>
                </c:pt>
                <c:pt idx="282">
                  <c:v>-4.4610200469458801E-4</c:v>
                </c:pt>
                <c:pt idx="283">
                  <c:v>-6.0543319175337303E-5</c:v>
                </c:pt>
                <c:pt idx="284">
                  <c:v>3.4017881621486101E-4</c:v>
                </c:pt>
                <c:pt idx="285">
                  <c:v>6.5570105676788202E-4</c:v>
                </c:pt>
                <c:pt idx="286">
                  <c:v>8.0699889997934199E-4</c:v>
                </c:pt>
                <c:pt idx="287">
                  <c:v>7.5617886243325397E-4</c:v>
                </c:pt>
                <c:pt idx="288">
                  <c:v>5.1596913779766002E-4</c:v>
                </c:pt>
                <c:pt idx="289">
                  <c:v>1.4653174176049199E-4</c:v>
                </c:pt>
                <c:pt idx="290">
                  <c:v>-2.5960543801752198E-4</c:v>
                </c:pt>
                <c:pt idx="291">
                  <c:v>-6.0072282536883105E-4</c:v>
                </c:pt>
                <c:pt idx="292">
                  <c:v>-7.9138545449266001E-4</c:v>
                </c:pt>
                <c:pt idx="293">
                  <c:v>-7.8384068713986395E-4</c:v>
                </c:pt>
                <c:pt idx="294">
                  <c:v>-5.79978157098289E-4</c:v>
                </c:pt>
                <c:pt idx="295">
                  <c:v>-2.30856499688169E-4</c:v>
                </c:pt>
                <c:pt idx="296">
                  <c:v>1.7608460019860299E-4</c:v>
                </c:pt>
                <c:pt idx="297">
                  <c:v>5.3892421961607997E-4</c:v>
                </c:pt>
                <c:pt idx="298">
                  <c:v>7.6678692498757101E-4</c:v>
                </c:pt>
                <c:pt idx="299">
                  <c:v>8.0260308819518503E-4</c:v>
                </c:pt>
                <c:pt idx="300">
                  <c:v>6.3740232897622898E-4</c:v>
                </c:pt>
                <c:pt idx="301">
                  <c:v>3.12560202308198E-4</c:v>
                </c:pt>
                <c:pt idx="302">
                  <c:v>-9.0564566010644803E-5</c:v>
                </c:pt>
                <c:pt idx="303">
                  <c:v>-4.7100687695034301E-4</c:v>
                </c:pt>
                <c:pt idx="304">
                  <c:v>-7.3348259364329395E-4</c:v>
                </c:pt>
                <c:pt idx="305">
                  <c:v>-8.1225304456261497E-4</c:v>
                </c:pt>
                <c:pt idx="306">
                  <c:v>-6.8758968161916005E-4</c:v>
                </c:pt>
                <c:pt idx="307">
                  <c:v>-3.90715217417475E-4</c:v>
                </c:pt>
                <c:pt idx="308">
                  <c:v>4.0162968076547598E-6</c:v>
                </c:pt>
                <c:pt idx="309">
                  <c:v>3.9774190458201201E-4</c:v>
                </c:pt>
                <c:pt idx="310">
                  <c:v>6.9185058494216104E-4</c:v>
                </c:pt>
                <c:pt idx="311">
                  <c:v>8.1268099437411102E-4</c:v>
                </c:pt>
                <c:pt idx="312">
                  <c:v>7.2997040725818804E-4</c:v>
                </c:pt>
                <c:pt idx="313">
                  <c:v>4.64434203236807E-4</c:v>
                </c:pt>
                <c:pt idx="314">
                  <c:v>8.2577571874141404E-5</c:v>
                </c:pt>
                <c:pt idx="315">
                  <c:v>-3.1996112463846801E-4</c:v>
                </c:pt>
                <c:pt idx="316">
                  <c:v>-6.4236357259065899E-4</c:v>
                </c:pt>
                <c:pt idx="317">
                  <c:v>-8.0388207885322095E-4</c:v>
                </c:pt>
                <c:pt idx="318">
                  <c:v>-7.6406333154462503E-4</c:v>
                </c:pt>
                <c:pt idx="319">
                  <c:v>-5.3288018294588599E-4</c:v>
                </c:pt>
                <c:pt idx="320">
                  <c:v>-1.68233886779692E-4</c:v>
                </c:pt>
                <c:pt idx="321">
                  <c:v>2.3854762997774101E-4</c:v>
                </c:pt>
                <c:pt idx="322">
                  <c:v>5.8558341296518904E-4</c:v>
                </c:pt>
                <c:pt idx="323">
                  <c:v>7.8595619747974499E-4</c:v>
                </c:pt>
                <c:pt idx="324">
                  <c:v>7.8948137661722501E-4</c:v>
                </c:pt>
                <c:pt idx="325">
                  <c:v>5.9527604739402495E-4</c:v>
                </c:pt>
                <c:pt idx="326">
                  <c:v>2.5198013927649101E-4</c:v>
                </c:pt>
                <c:pt idx="327">
                  <c:v>-1.5442575789413601E-4</c:v>
                </c:pt>
                <c:pt idx="328">
                  <c:v>-5.2215476601232696E-4</c:v>
                </c:pt>
                <c:pt idx="329">
                  <c:v>-7.5910687376972699E-4</c:v>
                </c:pt>
                <c:pt idx="330">
                  <c:v>-8.0593595583433901E-4</c:v>
                </c:pt>
                <c:pt idx="331">
                  <c:v>-6.5091337809654597E-4</c:v>
                </c:pt>
                <c:pt idx="332">
                  <c:v>-3.3286550684102998E-4</c:v>
                </c:pt>
                <c:pt idx="333">
                  <c:v>6.8550595550510098E-5</c:v>
                </c:pt>
                <c:pt idx="334">
                  <c:v>4.5279777602940399E-4</c:v>
                </c:pt>
                <c:pt idx="335">
                  <c:v>7.2363894454826098E-4</c:v>
                </c:pt>
                <c:pt idx="336">
                  <c:v>8.13240250274904E-4</c:v>
                </c:pt>
                <c:pt idx="337">
                  <c:v>6.9916049034394903E-4</c:v>
                </c:pt>
                <c:pt idx="338">
                  <c:v>4.0997164832955499E-4</c:v>
                </c:pt>
                <c:pt idx="339">
                  <c:v>1.8102863711560501E-5</c:v>
                </c:pt>
                <c:pt idx="340">
                  <c:v>-3.7829989542500798E-4</c:v>
                </c:pt>
                <c:pt idx="341">
                  <c:v>-6.7995509895021097E-4</c:v>
                </c:pt>
                <c:pt idx="342">
                  <c:v>-8.1131132980813403E-4</c:v>
                </c:pt>
                <c:pt idx="343">
                  <c:v>-7.3946960510551699E-4</c:v>
                </c:pt>
                <c:pt idx="344">
                  <c:v>-4.8242313046783098E-4</c:v>
                </c:pt>
                <c:pt idx="345">
                  <c:v>-1.0455079006864901E-4</c:v>
                </c:pt>
                <c:pt idx="346">
                  <c:v>2.9950694428924001E-4</c:v>
                </c:pt>
                <c:pt idx="347">
                  <c:v>6.2855130644369895E-4</c:v>
                </c:pt>
                <c:pt idx="348">
                  <c:v>8.0017109465011199E-4</c:v>
                </c:pt>
                <c:pt idx="349">
                  <c:v>7.7138306830031196E-4</c:v>
                </c:pt>
                <c:pt idx="350">
                  <c:v>5.4939736718155596E-4</c:v>
                </c:pt>
                <c:pt idx="351">
                  <c:v>1.8981168723834901E-4</c:v>
                </c:pt>
                <c:pt idx="352">
                  <c:v>-2.1731350727992199E-4</c:v>
                </c:pt>
                <c:pt idx="353">
                  <c:v>-5.7001118578481195E-4</c:v>
                </c:pt>
                <c:pt idx="354">
                  <c:v>-7.7994602671721904E-4</c:v>
                </c:pt>
                <c:pt idx="355">
                  <c:v>-7.9453854682441801E-4</c:v>
                </c:pt>
                <c:pt idx="356">
                  <c:v>-6.1013395892013796E-4</c:v>
                </c:pt>
                <c:pt idx="357">
                  <c:v>-2.7291753600801902E-4</c:v>
                </c:pt>
                <c:pt idx="358">
                  <c:v>1.3265277685478599E-4</c:v>
                </c:pt>
                <c:pt idx="359">
                  <c:v>5.0499937883622596E-4</c:v>
                </c:pt>
                <c:pt idx="360">
                  <c:v>7.5086575359942698E-4</c:v>
                </c:pt>
                <c:pt idx="361">
                  <c:v>8.0867314234068903E-4</c:v>
                </c:pt>
                <c:pt idx="362">
                  <c:v>6.6394332593875803E-4</c:v>
                </c:pt>
                <c:pt idx="363">
                  <c:v>3.5292478475009402E-4</c:v>
                </c:pt>
                <c:pt idx="364">
                  <c:v>-4.6485958165644598E-5</c:v>
                </c:pt>
                <c:pt idx="365">
                  <c:v>-4.3425400448085001E-4</c:v>
                </c:pt>
                <c:pt idx="366">
                  <c:v>-7.13260441457561E-4</c:v>
                </c:pt>
                <c:pt idx="367">
                  <c:v>-8.1362637612468198E-4</c:v>
                </c:pt>
                <c:pt idx="368">
                  <c:v>-7.1021453751977796E-4</c:v>
                </c:pt>
                <c:pt idx="369">
                  <c:v>-4.28925062141918E-4</c:v>
                </c:pt>
                <c:pt idx="370">
                  <c:v>-4.0208644092708298E-5</c:v>
                </c:pt>
                <c:pt idx="371">
                  <c:v>3.5857827830583901E-4</c:v>
                </c:pt>
                <c:pt idx="372">
                  <c:v>6.6755704644454704E-4</c:v>
                </c:pt>
                <c:pt idx="373">
                  <c:v>8.0934201107795301E-4</c:v>
                </c:pt>
                <c:pt idx="374">
                  <c:v>7.4842224824355895E-4</c:v>
                </c:pt>
                <c:pt idx="375">
                  <c:v>5.0005549046200804E-4</c:v>
                </c:pt>
                <c:pt idx="376">
                  <c:v>1.2644673297519801E-4</c:v>
                </c:pt>
                <c:pt idx="377">
                  <c:v>-2.7883139320383299E-4</c:v>
                </c:pt>
                <c:pt idx="378">
                  <c:v>-6.1427446721057995E-4</c:v>
                </c:pt>
                <c:pt idx="379">
                  <c:v>-7.9586869022229699E-4</c:v>
                </c:pt>
                <c:pt idx="380">
                  <c:v>-7.7813266255692703E-4</c:v>
                </c:pt>
                <c:pt idx="381">
                  <c:v>-5.6550848236958801E-4</c:v>
                </c:pt>
                <c:pt idx="382">
                  <c:v>-2.1124919461285401E-4</c:v>
                </c:pt>
                <c:pt idx="383">
                  <c:v>1.9591876442953099E-4</c:v>
                </c:pt>
                <c:pt idx="384">
                  <c:v>5.5401765352876297E-4</c:v>
                </c:pt>
                <c:pt idx="385">
                  <c:v>7.7335938442571104E-4</c:v>
                </c:pt>
                <c:pt idx="386">
                  <c:v>7.9900845991992097E-4</c:v>
                </c:pt>
                <c:pt idx="387">
                  <c:v>6.2454090993855705E-4</c:v>
                </c:pt>
                <c:pt idx="388">
                  <c:v>2.9365321469255399E-4</c:v>
                </c:pt>
                <c:pt idx="389">
                  <c:v>-1.10781749865488E-4</c:v>
                </c:pt>
                <c:pt idx="390">
                  <c:v>-4.8747073792963601E-4</c:v>
                </c:pt>
                <c:pt idx="391">
                  <c:v>-7.4206965563039398E-4</c:v>
                </c:pt>
                <c:pt idx="392">
                  <c:v>-8.1081262461258697E-4</c:v>
                </c:pt>
                <c:pt idx="393">
                  <c:v>-6.7648254184420596E-4</c:v>
                </c:pt>
                <c:pt idx="394">
                  <c:v>-3.7272320987792601E-4</c:v>
                </c:pt>
                <c:pt idx="395">
                  <c:v>2.4386962209209201E-5</c:v>
                </c:pt>
                <c:pt idx="396">
                  <c:v>4.1538926832531699E-4</c:v>
                </c:pt>
                <c:pt idx="397">
                  <c:v>7.0235475530141102E-4</c:v>
                </c:pt>
                <c:pt idx="398">
                  <c:v>8.1341113671968797E-4</c:v>
                </c:pt>
                <c:pt idx="399">
                  <c:v>7.20743652910169E-4</c:v>
                </c:pt>
                <c:pt idx="400">
                  <c:v>4.47561450060281E-4</c:v>
                </c:pt>
                <c:pt idx="401">
                  <c:v>6.2284705573131105E-5</c:v>
                </c:pt>
                <c:pt idx="402">
                  <c:v>-3.3859162981107098E-4</c:v>
                </c:pt>
                <c:pt idx="403">
                  <c:v>-6.5466559103911296E-4</c:v>
                </c:pt>
                <c:pt idx="404">
                  <c:v>-8.0677449374092901E-4</c:v>
                </c:pt>
                <c:pt idx="405">
                  <c:v>-7.5682171961972196E-4</c:v>
                </c:pt>
                <c:pt idx="406">
                  <c:v>-5.1731825083866203E-4</c:v>
                </c:pt>
                <c:pt idx="407">
                  <c:v>-1.48249216925619E-4</c:v>
                </c:pt>
                <c:pt idx="408">
                  <c:v>2.57949753037819E-4</c:v>
                </c:pt>
                <c:pt idx="409">
                  <c:v>5.9954360714884196E-4</c:v>
                </c:pt>
                <c:pt idx="410">
                  <c:v>7.9097804555092004E-4</c:v>
                </c:pt>
                <c:pt idx="411">
                  <c:v>7.8430712557321202E-4</c:v>
                </c:pt>
                <c:pt idx="412">
                  <c:v>5.8120162050752096E-4</c:v>
                </c:pt>
                <c:pt idx="413">
                  <c:v>2.3253056407262701E-4</c:v>
                </c:pt>
                <c:pt idx="414">
                  <c:v>-1.7437921464914899E-4</c:v>
                </c:pt>
                <c:pt idx="415">
                  <c:v>-5.37614637291935E-4</c:v>
                </c:pt>
                <c:pt idx="416">
                  <c:v>-7.6620113890587497E-4</c:v>
                </c:pt>
                <c:pt idx="417">
                  <c:v>-8.0288781211405196E-4</c:v>
                </c:pt>
                <c:pt idx="418">
                  <c:v>-6.3848625202388002E-4</c:v>
                </c:pt>
                <c:pt idx="419">
                  <c:v>-3.1417184923317898E-4</c:v>
                </c:pt>
                <c:pt idx="420">
                  <c:v>8.8828842178627994E-5</c:v>
                </c:pt>
                <c:pt idx="421">
                  <c:v>4.6958179901266799E-4</c:v>
                </c:pt>
                <c:pt idx="422">
                  <c:v>7.3272508120999298E-4</c:v>
                </c:pt>
                <c:pt idx="423">
                  <c:v>8.1235282132187305E-4</c:v>
                </c:pt>
                <c:pt idx="424">
                  <c:v>6.8852175786265196E-4</c:v>
                </c:pt>
                <c:pt idx="425">
                  <c:v>3.9224614886783701E-4</c:v>
                </c:pt>
                <c:pt idx="426">
                  <c:v>-2.2699414293752901E-6</c:v>
                </c:pt>
                <c:pt idx="427">
                  <c:v>-3.9621751081390699E-4</c:v>
                </c:pt>
                <c:pt idx="428">
                  <c:v>-6.9092994666010595E-4</c:v>
                </c:pt>
                <c:pt idx="429">
                  <c:v>-8.1259469114707103E-4</c:v>
                </c:pt>
                <c:pt idx="430">
                  <c:v>-7.3074005426476197E-4</c:v>
                </c:pt>
                <c:pt idx="431">
                  <c:v>-4.6586703760965499E-4</c:v>
                </c:pt>
                <c:pt idx="432">
                  <c:v>-8.4314731355924504E-5</c:v>
                </c:pt>
                <c:pt idx="433">
                  <c:v>3.1835472241651801E-4</c:v>
                </c:pt>
                <c:pt idx="434">
                  <c:v>6.4129026103042404E-4</c:v>
                </c:pt>
                <c:pt idx="435">
                  <c:v>8.0361067549330405E-4</c:v>
                </c:pt>
                <c:pt idx="436">
                  <c:v>7.6466181104018198E-4</c:v>
                </c:pt>
                <c:pt idx="437">
                  <c:v>5.3419865239455705E-4</c:v>
                </c:pt>
                <c:pt idx="438">
                  <c:v>1.69942127328866E-4</c:v>
                </c:pt>
                <c:pt idx="439">
                  <c:v>-2.3687745777075799E-4</c:v>
                </c:pt>
                <c:pt idx="440">
                  <c:v>-5.84369614090633E-4</c:v>
                </c:pt>
                <c:pt idx="441">
                  <c:v>-7.8550277539561001E-4</c:v>
                </c:pt>
                <c:pt idx="442">
                  <c:v>-7.8990189369730905E-4</c:v>
                </c:pt>
                <c:pt idx="443">
                  <c:v>-5.9646518252692295E-4</c:v>
                </c:pt>
                <c:pt idx="444">
                  <c:v>-2.5364006619130902E-4</c:v>
                </c:pt>
                <c:pt idx="445">
                  <c:v>1.52710778190654E-4</c:v>
                </c:pt>
                <c:pt idx="446">
                  <c:v>5.2081426082587704E-4</c:v>
                </c:pt>
                <c:pt idx="447">
                  <c:v>7.5847658094014897E-4</c:v>
                </c:pt>
                <c:pt idx="448">
                  <c:v>8.0617373611085205E-4</c:v>
                </c:pt>
                <c:pt idx="449">
                  <c:v>6.5195967793381501E-4</c:v>
                </c:pt>
                <c:pt idx="450">
                  <c:v>3.3445827395403902E-4</c:v>
                </c:pt>
                <c:pt idx="451">
                  <c:v>-6.6810279566024199E-5</c:v>
                </c:pt>
                <c:pt idx="452">
                  <c:v>-4.5134578410789197E-4</c:v>
                </c:pt>
                <c:pt idx="453">
                  <c:v>-7.2283893707397002E-4</c:v>
                </c:pt>
                <c:pt idx="454">
                  <c:v>-8.1329259408265597E-4</c:v>
                </c:pt>
                <c:pt idx="455">
                  <c:v>-7.00052075602375E-4</c:v>
                </c:pt>
                <c:pt idx="456">
                  <c:v>-4.1147917197969001E-4</c:v>
                </c:pt>
                <c:pt idx="457">
                  <c:v>-1.9848757103228899E-5</c:v>
                </c:pt>
                <c:pt idx="458">
                  <c:v>3.7675290212248598E-4</c:v>
                </c:pt>
                <c:pt idx="459">
                  <c:v>6.7899445980629995E-4</c:v>
                </c:pt>
                <c:pt idx="460">
                  <c:v>8.1117764285580098E-4</c:v>
                </c:pt>
                <c:pt idx="461">
                  <c:v>7.4019635307130498E-4</c:v>
                </c:pt>
                <c:pt idx="462">
                  <c:v>4.8382829481529398E-4</c:v>
                </c:pt>
                <c:pt idx="463">
                  <c:v>1.06282438669957E-4</c:v>
                </c:pt>
                <c:pt idx="464">
                  <c:v>-2.9788251356865301E-4</c:v>
                </c:pt>
                <c:pt idx="465">
                  <c:v>-6.2744094235503997E-4</c:v>
                </c:pt>
                <c:pt idx="466">
                  <c:v>-7.9985289476758499E-4</c:v>
                </c:pt>
                <c:pt idx="467">
                  <c:v>-7.7193672775846404E-4</c:v>
                </c:pt>
                <c:pt idx="468">
                  <c:v>-5.5068421853443996E-4</c:v>
                </c:pt>
                <c:pt idx="469">
                  <c:v>-1.9150943058158701E-4</c:v>
                </c:pt>
                <c:pt idx="470">
                  <c:v>2.1563008229867801E-4</c:v>
                </c:pt>
                <c:pt idx="471">
                  <c:v>5.6876370339532497E-4</c:v>
                </c:pt>
                <c:pt idx="472">
                  <c:v>7.7944692662275405E-4</c:v>
                </c:pt>
                <c:pt idx="473">
                  <c:v>7.9491283173982702E-4</c:v>
                </c:pt>
                <c:pt idx="474">
                  <c:v>6.1128788686646196E-4</c:v>
                </c:pt>
                <c:pt idx="475">
                  <c:v>2.7456209857265102E-4</c:v>
                </c:pt>
                <c:pt idx="476">
                  <c:v>-1.3092947056828199E-4</c:v>
                </c:pt>
                <c:pt idx="477">
                  <c:v>-5.0362894157792305E-4</c:v>
                </c:pt>
                <c:pt idx="478">
                  <c:v>-7.5019141988224203E-4</c:v>
                </c:pt>
                <c:pt idx="479">
                  <c:v>-8.0886380322735295E-4</c:v>
                </c:pt>
                <c:pt idx="480">
                  <c:v>-6.6495122922743098E-4</c:v>
                </c:pt>
                <c:pt idx="481">
                  <c:v>-3.5449749480955201E-4</c:v>
                </c:pt>
                <c:pt idx="482">
                  <c:v>4.4742336326179498E-5</c:v>
                </c:pt>
                <c:pt idx="483">
                  <c:v>4.3277617176771502E-4</c:v>
                </c:pt>
                <c:pt idx="484">
                  <c:v>7.1241853024157096E-4</c:v>
                </c:pt>
                <c:pt idx="485">
                  <c:v>8.1363124829271895E-4</c:v>
                </c:pt>
                <c:pt idx="486">
                  <c:v>7.1106497280713202E-4</c:v>
                </c:pt>
                <c:pt idx="487">
                  <c:v>4.30408063755154E-4</c:v>
                </c:pt>
                <c:pt idx="488">
                  <c:v>4.1952785077916902E-5</c:v>
                </c:pt>
                <c:pt idx="489">
                  <c:v>-3.5700982887826901E-4</c:v>
                </c:pt>
                <c:pt idx="490">
                  <c:v>-6.6655711646370296E-4</c:v>
                </c:pt>
                <c:pt idx="491">
                  <c:v>-8.0916103921065401E-4</c:v>
                </c:pt>
                <c:pt idx="492">
                  <c:v>-7.4910556001663595E-4</c:v>
                </c:pt>
                <c:pt idx="493">
                  <c:v>-5.0143194620293804E-4</c:v>
                </c:pt>
                <c:pt idx="494">
                  <c:v>-1.28171590804753E-4</c:v>
                </c:pt>
                <c:pt idx="495">
                  <c:v>2.7719013462930702E-4</c:v>
                </c:pt>
                <c:pt idx="496">
                  <c:v>6.1312787128270103E-4</c:v>
                </c:pt>
                <c:pt idx="497">
                  <c:v>7.95503929004168E-4</c:v>
                </c:pt>
                <c:pt idx="498">
                  <c:v>7.7864109275844204E-4</c:v>
                </c:pt>
                <c:pt idx="499">
                  <c:v>5.6676276449270596E-4</c:v>
                </c:pt>
                <c:pt idx="500">
                  <c:v>2.12935185918838E-4</c:v>
                </c:pt>
                <c:pt idx="501">
                  <c:v>-1.94223330922395E-4</c:v>
                </c:pt>
                <c:pt idx="502">
                  <c:v>-5.5273740966004404E-4</c:v>
                </c:pt>
                <c:pt idx="503">
                  <c:v>-7.7281497521438497E-4</c:v>
                </c:pt>
                <c:pt idx="504">
                  <c:v>-7.9933623603023398E-4</c:v>
                </c:pt>
                <c:pt idx="505">
                  <c:v>-6.2565877781030604E-4</c:v>
                </c:pt>
                <c:pt idx="506">
                  <c:v>-2.9528119738251099E-4</c:v>
                </c:pt>
                <c:pt idx="507">
                  <c:v>1.0905139072129401E-4</c:v>
                </c:pt>
                <c:pt idx="508">
                  <c:v>4.8607138151323699E-4</c:v>
                </c:pt>
                <c:pt idx="509">
                  <c:v>7.4135177943725498E-4</c:v>
                </c:pt>
                <c:pt idx="510">
                  <c:v>8.1095602518866002E-4</c:v>
                </c:pt>
                <c:pt idx="511">
                  <c:v>6.7745130362562001E-4</c:v>
                </c:pt>
                <c:pt idx="512">
                  <c:v>3.7427470046676501E-4</c:v>
                </c:pt>
                <c:pt idx="513">
                  <c:v>-2.26413232556684E-5</c:v>
                </c:pt>
                <c:pt idx="514">
                  <c:v>-4.1388668711214802E-4</c:v>
                </c:pt>
                <c:pt idx="515">
                  <c:v>-7.0147156261478804E-4</c:v>
                </c:pt>
                <c:pt idx="516">
                  <c:v>-8.1336853364690701E-4</c:v>
                </c:pt>
                <c:pt idx="517">
                  <c:v>-7.2155230965509603E-4</c:v>
                </c:pt>
                <c:pt idx="518">
                  <c:v>-4.4901883352460798E-4</c:v>
                </c:pt>
                <c:pt idx="519">
                  <c:v>-6.4025805027267501E-5</c:v>
                </c:pt>
                <c:pt idx="520">
                  <c:v>3.3700288352641201E-4</c:v>
                </c:pt>
                <c:pt idx="521">
                  <c:v>6.5362710928678995E-4</c:v>
                </c:pt>
                <c:pt idx="522">
                  <c:v>8.0654637071808405E-4</c:v>
                </c:pt>
                <c:pt idx="523">
                  <c:v>7.5746109015259998E-4</c:v>
                </c:pt>
                <c:pt idx="524">
                  <c:v>5.1866498061093605E-4</c:v>
                </c:pt>
                <c:pt idx="525">
                  <c:v>1.4996600911131901E-4</c:v>
                </c:pt>
                <c:pt idx="526">
                  <c:v>-2.5629287969180701E-4</c:v>
                </c:pt>
                <c:pt idx="527">
                  <c:v>-5.9836162685052402E-4</c:v>
                </c:pt>
                <c:pt idx="528">
                  <c:v>-7.9056699259848196E-4</c:v>
                </c:pt>
                <c:pt idx="529">
                  <c:v>-7.8476995072858E-4</c:v>
                </c:pt>
                <c:pt idx="530">
                  <c:v>-5.8242240633937402E-4</c:v>
                </c:pt>
                <c:pt idx="531">
                  <c:v>-2.3420355719617201E-4</c:v>
                </c:pt>
                <c:pt idx="532">
                  <c:v>1.7267302574019999E-4</c:v>
                </c:pt>
                <c:pt idx="533">
                  <c:v>5.3630257819425496E-4</c:v>
                </c:pt>
                <c:pt idx="534">
                  <c:v>7.6561182295990305E-4</c:v>
                </c:pt>
                <c:pt idx="535">
                  <c:v>8.0316883715430599E-4</c:v>
                </c:pt>
                <c:pt idx="536">
                  <c:v>6.3956723358567702E-4</c:v>
                </c:pt>
                <c:pt idx="537">
                  <c:v>3.1578204877844398E-4</c:v>
                </c:pt>
                <c:pt idx="538">
                  <c:v>-8.7092709114960299E-5</c:v>
                </c:pt>
                <c:pt idx="539">
                  <c:v>-4.6815455772658001E-4</c:v>
                </c:pt>
                <c:pt idx="540">
                  <c:v>-7.3196419313554704E-4</c:v>
                </c:pt>
                <c:pt idx="541">
                  <c:v>-8.1244885559752199E-4</c:v>
                </c:pt>
                <c:pt idx="542">
                  <c:v>-6.8945066210830501E-4</c:v>
                </c:pt>
                <c:pt idx="543">
                  <c:v>-3.9377527325266801E-4</c:v>
                </c:pt>
                <c:pt idx="544">
                  <c:v>5.2357559354750096E-7</c:v>
                </c:pt>
                <c:pt idx="545">
                  <c:v>3.9469129168433198E-4</c:v>
                </c:pt>
                <c:pt idx="546">
                  <c:v>6.9000612528576197E-4</c:v>
                </c:pt>
                <c:pt idx="547">
                  <c:v>8.1250464432213398E-4</c:v>
                </c:pt>
                <c:pt idx="548">
                  <c:v>7.3150633477514699E-4</c:v>
                </c:pt>
                <c:pt idx="549">
                  <c:v>4.6729772574787801E-4</c:v>
                </c:pt>
                <c:pt idx="550">
                  <c:v>8.6051502402421497E-5</c:v>
                </c:pt>
                <c:pt idx="551">
                  <c:v>-3.1674685354448598E-4</c:v>
                </c:pt>
                <c:pt idx="552">
                  <c:v>-6.4021399506635401E-4</c:v>
                </c:pt>
                <c:pt idx="553">
                  <c:v>-8.0333556992456497E-4</c:v>
                </c:pt>
                <c:pt idx="554">
                  <c:v>-7.6525676776309699E-4</c:v>
                </c:pt>
                <c:pt idx="555">
                  <c:v>-5.3551466080702798E-4</c:v>
                </c:pt>
                <c:pt idx="556">
                  <c:v>-1.7164958496006499E-4</c:v>
                </c:pt>
                <c:pt idx="557">
                  <c:v>2.35206194276862E-4</c:v>
                </c:pt>
                <c:pt idx="558">
                  <c:v>5.8315312304385201E-4</c:v>
                </c:pt>
                <c:pt idx="559">
                  <c:v>7.8504573452517295E-4</c:v>
                </c:pt>
                <c:pt idx="560">
                  <c:v>7.9031877172449304E-4</c:v>
                </c:pt>
                <c:pt idx="561">
                  <c:v>5.9765156976369601E-4</c:v>
                </c:pt>
                <c:pt idx="562">
                  <c:v>2.5529882459441E-4</c:v>
                </c:pt>
                <c:pt idx="563">
                  <c:v>-1.50995094953473E-4</c:v>
                </c:pt>
                <c:pt idx="564">
                  <c:v>-5.1947135626469404E-4</c:v>
                </c:pt>
                <c:pt idx="565">
                  <c:v>-7.5784279383308596E-4</c:v>
                </c:pt>
                <c:pt idx="566">
                  <c:v>-8.0640780237060396E-4</c:v>
                </c:pt>
                <c:pt idx="567">
                  <c:v>-6.5300297421358401E-4</c:v>
                </c:pt>
                <c:pt idx="568">
                  <c:v>-3.3604950022841901E-4</c:v>
                </c:pt>
                <c:pt idx="569">
                  <c:v>6.50696557887054E-5</c:v>
                </c:pt>
                <c:pt idx="570">
                  <c:v>4.4989171285070902E-4</c:v>
                </c:pt>
                <c:pt idx="571">
                  <c:v>7.2203559950368703E-4</c:v>
                </c:pt>
                <c:pt idx="572">
                  <c:v>8.13341191077296E-4</c:v>
                </c:pt>
                <c:pt idx="573">
                  <c:v>7.0094043574315602E-4</c:v>
                </c:pt>
                <c:pt idx="574">
                  <c:v>4.1298479995836602E-4</c:v>
                </c:pt>
                <c:pt idx="575">
                  <c:v>2.1594559052303999E-5</c:v>
                </c:pt>
                <c:pt idx="576">
                  <c:v>-3.7520417313132597E-4</c:v>
                </c:pt>
                <c:pt idx="577">
                  <c:v>-6.7803069255650903E-4</c:v>
                </c:pt>
                <c:pt idx="578">
                  <c:v>-8.1104021883386798E-4</c:v>
                </c:pt>
                <c:pt idx="579">
                  <c:v>-7.4091969097603901E-4</c:v>
                </c:pt>
                <c:pt idx="580">
                  <c:v>-4.8523123018119201E-4</c:v>
                </c:pt>
                <c:pt idx="581">
                  <c:v>-1.0801359763144999E-4</c:v>
                </c:pt>
                <c:pt idx="582">
                  <c:v>2.96256710512801E-4</c:v>
                </c:pt>
                <c:pt idx="583">
                  <c:v>6.2632768766591703E-4</c:v>
                </c:pt>
                <c:pt idx="584">
                  <c:v>7.99531009988212E-4</c:v>
                </c:pt>
                <c:pt idx="585">
                  <c:v>7.7248683092866503E-4</c:v>
                </c:pt>
                <c:pt idx="586">
                  <c:v>5.5196853290264303E-4</c:v>
                </c:pt>
                <c:pt idx="587">
                  <c:v>1.93206291646971E-4</c:v>
                </c:pt>
                <c:pt idx="588">
                  <c:v>-2.1394566391650199E-4</c:v>
                </c:pt>
                <c:pt idx="589">
                  <c:v>-5.6751360072954604E-4</c:v>
                </c:pt>
                <c:pt idx="590">
                  <c:v>-7.7894423564109101E-4</c:v>
                </c:pt>
                <c:pt idx="591">
                  <c:v>-7.95283454517104E-4</c:v>
                </c:pt>
                <c:pt idx="592">
                  <c:v>-6.1243899862893397E-4</c:v>
                </c:pt>
                <c:pt idx="593">
                  <c:v>-2.7620539623842902E-4</c:v>
                </c:pt>
                <c:pt idx="594">
                  <c:v>1.2920556109387199E-4</c:v>
                </c:pt>
                <c:pt idx="595">
                  <c:v>5.0225618411710402E-4</c:v>
                </c:pt>
                <c:pt idx="596">
                  <c:v>7.4951363005704597E-4</c:v>
                </c:pt>
                <c:pt idx="597">
                  <c:v>8.0905073770420205E-4</c:v>
                </c:pt>
                <c:pt idx="598">
                  <c:v>6.6595606910694195E-4</c:v>
                </c:pt>
                <c:pt idx="599">
                  <c:v>3.5606857171032602E-4</c:v>
                </c:pt>
                <c:pt idx="600">
                  <c:v>-4.2998508360193497E-5</c:v>
                </c:pt>
                <c:pt idx="601">
                  <c:v>-4.3129634526852299E-4</c:v>
                </c:pt>
                <c:pt idx="602">
                  <c:v>-7.1157333693607102E-4</c:v>
                </c:pt>
                <c:pt idx="603">
                  <c:v>-8.1363237208747401E-4</c:v>
                </c:pt>
                <c:pt idx="604">
                  <c:v>-7.11912132240773E-4</c:v>
                </c:pt>
                <c:pt idx="605">
                  <c:v>-4.3188908249213001E-4</c:v>
                </c:pt>
                <c:pt idx="606">
                  <c:v>-4.3696732787979598E-5</c:v>
                </c:pt>
                <c:pt idx="607">
                  <c:v>3.5543973471777098E-4</c:v>
                </c:pt>
                <c:pt idx="608">
                  <c:v>6.6555411567542405E-4</c:v>
                </c:pt>
                <c:pt idx="609">
                  <c:v>8.0897633956418297E-4</c:v>
                </c:pt>
                <c:pt idx="610">
                  <c:v>7.4978542068422605E-4</c:v>
                </c:pt>
                <c:pt idx="611">
                  <c:v>5.0280609186284097E-4</c:v>
                </c:pt>
                <c:pt idx="612">
                  <c:v>1.2989585815186499E-4</c:v>
                </c:pt>
                <c:pt idx="613">
                  <c:v>-2.7554759904864701E-4</c:v>
                </c:pt>
                <c:pt idx="614">
                  <c:v>-6.1197845069422196E-4</c:v>
                </c:pt>
                <c:pt idx="615">
                  <c:v>-7.9513550292474003E-4</c:v>
                </c:pt>
                <c:pt idx="616">
                  <c:v>-7.7914593578520797E-4</c:v>
                </c:pt>
                <c:pt idx="617">
                  <c:v>-5.6801443555779495E-4</c:v>
                </c:pt>
                <c:pt idx="618">
                  <c:v>-2.14620196239194E-4</c:v>
                </c:pt>
                <c:pt idx="619">
                  <c:v>1.9252700263455E-4</c:v>
                </c:pt>
                <c:pt idx="620">
                  <c:v>5.5145461934765698E-4</c:v>
                </c:pt>
                <c:pt idx="621">
                  <c:v>7.7226700566904801E-4</c:v>
                </c:pt>
                <c:pt idx="622">
                  <c:v>7.9966032962393296E-4</c:v>
                </c:pt>
                <c:pt idx="623">
                  <c:v>6.2677376329196702E-4</c:v>
                </c:pt>
                <c:pt idx="624">
                  <c:v>2.9690781972138502E-4</c:v>
                </c:pt>
                <c:pt idx="625">
                  <c:v>-1.0732052918080999E-4</c:v>
                </c:pt>
                <c:pt idx="626">
                  <c:v>-4.84669785781444E-4</c:v>
                </c:pt>
                <c:pt idx="627">
                  <c:v>-7.4063048786004798E-4</c:v>
                </c:pt>
                <c:pt idx="628">
                  <c:v>-8.1109568971611903E-4</c:v>
                </c:pt>
                <c:pt idx="629">
                  <c:v>-6.7841694441042697E-4</c:v>
                </c:pt>
                <c:pt idx="630">
                  <c:v>-3.7582446678396399E-4</c:v>
                </c:pt>
                <c:pt idx="631">
                  <c:v>2.0895579994272199E-5</c:v>
                </c:pt>
                <c:pt idx="632">
                  <c:v>4.1238219913617498E-4</c:v>
                </c:pt>
                <c:pt idx="633">
                  <c:v>7.0058513827098796E-4</c:v>
                </c:pt>
                <c:pt idx="634">
                  <c:v>8.1332218341115996E-4</c:v>
                </c:pt>
                <c:pt idx="635">
                  <c:v>7.2235764223148302E-4</c:v>
                </c:pt>
                <c:pt idx="636">
                  <c:v>4.50474148373452E-4</c:v>
                </c:pt>
                <c:pt idx="637">
                  <c:v>6.5766609516555805E-5</c:v>
                </c:pt>
                <c:pt idx="638">
                  <c:v>-3.3541258468018702E-4</c:v>
                </c:pt>
                <c:pt idx="639">
                  <c:v>-6.52585616295164E-4</c:v>
                </c:pt>
                <c:pt idx="640">
                  <c:v>-8.06314531961762E-4</c:v>
                </c:pt>
                <c:pt idx="641">
                  <c:v>-7.5809697108632701E-4</c:v>
                </c:pt>
                <c:pt idx="642">
                  <c:v>-5.20009320910141E-4</c:v>
                </c:pt>
                <c:pt idx="643">
                  <c:v>-1.51682110408384E-4</c:v>
                </c:pt>
                <c:pt idx="644">
                  <c:v>2.54634825612651E-4</c:v>
                </c:pt>
                <c:pt idx="645">
                  <c:v>5.9717688991922202E-4</c:v>
                </c:pt>
                <c:pt idx="646">
                  <c:v>7.9015229752905296E-4</c:v>
                </c:pt>
                <c:pt idx="647">
                  <c:v>7.8522916047374597E-4</c:v>
                </c:pt>
                <c:pt idx="648">
                  <c:v>5.8364050896972505E-4</c:v>
                </c:pt>
                <c:pt idx="649">
                  <c:v>2.3587547135137701E-4</c:v>
                </c:pt>
                <c:pt idx="650">
                  <c:v>-1.7096604133211299E-4</c:v>
                </c:pt>
                <c:pt idx="651">
                  <c:v>-5.3498804836765604E-4</c:v>
                </c:pt>
                <c:pt idx="652">
                  <c:v>-7.6501897986461296E-4</c:v>
                </c:pt>
                <c:pt idx="653">
                  <c:v>-8.0344616202127398E-4</c:v>
                </c:pt>
                <c:pt idx="654">
                  <c:v>-6.4064526868156996E-4</c:v>
                </c:pt>
                <c:pt idx="655">
                  <c:v>-3.1739079352585198E-4</c:v>
                </c:pt>
                <c:pt idx="656">
                  <c:v>8.5356174817952893E-5</c:v>
                </c:pt>
                <c:pt idx="657">
                  <c:v>4.6672515966733499E-4</c:v>
                </c:pt>
                <c:pt idx="658">
                  <c:v>7.3119993292534503E-4</c:v>
                </c:pt>
                <c:pt idx="659">
                  <c:v>8.12541146947134E-4</c:v>
                </c:pt>
                <c:pt idx="660">
                  <c:v>6.9037639007668702E-4</c:v>
                </c:pt>
                <c:pt idx="661">
                  <c:v>3.9530258352733902E-4</c:v>
                </c:pt>
                <c:pt idx="662">
                  <c:v>1.2227926543768001E-6</c:v>
                </c:pt>
                <c:pt idx="663">
                  <c:v>-3.93163254224531E-4</c:v>
                </c:pt>
                <c:pt idx="664">
                  <c:v>-6.8907912507514598E-4</c:v>
                </c:pt>
                <c:pt idx="665">
                  <c:v>-8.1241085431414401E-4</c:v>
                </c:pt>
                <c:pt idx="666">
                  <c:v>-7.3226924525911599E-4</c:v>
                </c:pt>
                <c:pt idx="667">
                  <c:v>-4.6872626106034103E-4</c:v>
                </c:pt>
                <c:pt idx="668">
                  <c:v>-8.7787877012384093E-5</c:v>
                </c:pt>
                <c:pt idx="669">
                  <c:v>3.1513752542977602E-4</c:v>
                </c:pt>
                <c:pt idx="670">
                  <c:v>6.3913477965677097E-4</c:v>
                </c:pt>
                <c:pt idx="671">
                  <c:v>8.0305676341440701E-4</c:v>
                </c:pt>
                <c:pt idx="672">
                  <c:v>7.6584819897242205E-4</c:v>
                </c:pt>
                <c:pt idx="673">
                  <c:v>5.3682820212048803E-4</c:v>
                </c:pt>
                <c:pt idx="674">
                  <c:v>1.73356251807086E-4</c:v>
                </c:pt>
                <c:pt idx="675">
                  <c:v>-2.3353384719551E-4</c:v>
                </c:pt>
                <c:pt idx="676">
                  <c:v>-5.8193394542918196E-4</c:v>
                </c:pt>
                <c:pt idx="677">
                  <c:v>-7.84585076974007E-4</c:v>
                </c:pt>
                <c:pt idx="678">
                  <c:v>-7.9073200877823296E-4</c:v>
                </c:pt>
                <c:pt idx="679">
                  <c:v>-5.98835203638696E-4</c:v>
                </c:pt>
                <c:pt idx="680">
                  <c:v>-2.5695640684394501E-4</c:v>
                </c:pt>
                <c:pt idx="681">
                  <c:v>1.4927871608669201E-4</c:v>
                </c:pt>
                <c:pt idx="682">
                  <c:v>5.1812605851549501E-4</c:v>
                </c:pt>
                <c:pt idx="683">
                  <c:v>7.5720551536837704E-4</c:v>
                </c:pt>
                <c:pt idx="684">
                  <c:v>8.0663815353525898E-4</c:v>
                </c:pt>
                <c:pt idx="685">
                  <c:v>6.54043262129422E-4</c:v>
                </c:pt>
                <c:pt idx="686">
                  <c:v>3.3763917833343898E-4</c:v>
                </c:pt>
                <c:pt idx="687">
                  <c:v>-6.3328732237551599E-5</c:v>
                </c:pt>
                <c:pt idx="688">
                  <c:v>-4.48435568956714E-4</c:v>
                </c:pt>
                <c:pt idx="689">
                  <c:v>-7.2122893553836301E-4</c:v>
                </c:pt>
                <c:pt idx="690">
                  <c:v>-8.1338604103493699E-4</c:v>
                </c:pt>
                <c:pt idx="691">
                  <c:v>-7.0182556667364301E-4</c:v>
                </c:pt>
                <c:pt idx="692">
                  <c:v>-4.1448852532920502E-4</c:v>
                </c:pt>
                <c:pt idx="693">
                  <c:v>-2.3340261515933298E-5</c:v>
                </c:pt>
                <c:pt idx="694">
                  <c:v>3.73653715586475E-4</c:v>
                </c:pt>
                <c:pt idx="695">
                  <c:v>6.7706380164088398E-4</c:v>
                </c:pt>
                <c:pt idx="696">
                  <c:v>8.1089905837544198E-4</c:v>
                </c:pt>
                <c:pt idx="697">
                  <c:v>7.4163961548732202E-4</c:v>
                </c:pt>
                <c:pt idx="698">
                  <c:v>4.8663193010224599E-4</c:v>
                </c:pt>
                <c:pt idx="699">
                  <c:v>1.09744258977734E-4</c:v>
                </c:pt>
                <c:pt idx="700">
                  <c:v>-2.9462954261170597E-4</c:v>
                </c:pt>
                <c:pt idx="701">
                  <c:v>-6.25211547505057E-4</c:v>
                </c:pt>
                <c:pt idx="702">
                  <c:v>-7.9920544179490696E-4</c:v>
                </c:pt>
                <c:pt idx="703">
                  <c:v>-7.7303337527660505E-4</c:v>
                </c:pt>
                <c:pt idx="704">
                  <c:v>-5.5325030436937305E-4</c:v>
                </c:pt>
                <c:pt idx="705">
                  <c:v>-1.9490226261711401E-4</c:v>
                </c:pt>
                <c:pt idx="706">
                  <c:v>2.12260259893458E-4</c:v>
                </c:pt>
                <c:pt idx="707">
                  <c:v>5.6626088354665898E-4</c:v>
                </c:pt>
                <c:pt idx="708">
                  <c:v>7.7843795608810895E-4</c:v>
                </c:pt>
                <c:pt idx="709">
                  <c:v>7.9565041344880196E-4</c:v>
                </c:pt>
                <c:pt idx="710">
                  <c:v>6.1358728890441902E-4</c:v>
                </c:pt>
                <c:pt idx="711">
                  <c:v>2.7784742143473098E-4</c:v>
                </c:pt>
                <c:pt idx="712">
                  <c:v>-1.2748105637355199E-4</c:v>
                </c:pt>
                <c:pt idx="713">
                  <c:v>-5.0088111277802098E-4</c:v>
                </c:pt>
                <c:pt idx="714">
                  <c:v>-7.4883238724639495E-4</c:v>
                </c:pt>
                <c:pt idx="715">
                  <c:v>-8.0923394491003598E-4</c:v>
                </c:pt>
                <c:pt idx="716">
                  <c:v>-6.6695784094802403E-4</c:v>
                </c:pt>
                <c:pt idx="717">
                  <c:v>-3.5763800821451698E-4</c:v>
                </c:pt>
                <c:pt idx="718">
                  <c:v>4.1254482301447303E-5</c:v>
                </c:pt>
                <c:pt idx="719">
                  <c:v>4.2981453180078601E-4</c:v>
                </c:pt>
                <c:pt idx="720">
                  <c:v>7.1072486543484101E-4</c:v>
                </c:pt>
                <c:pt idx="721">
                  <c:v>8.1362974750376902E-4</c:v>
                </c:pt>
                <c:pt idx="722">
                  <c:v>7.1275601191786398E-4</c:v>
                </c:pt>
                <c:pt idx="723">
                  <c:v>4.3336811152984097E-4</c:v>
                </c:pt>
                <c:pt idx="724">
                  <c:v>4.5440479188583899E-5</c:v>
                </c:pt>
                <c:pt idx="725">
                  <c:v>-3.5386800305772098E-4</c:v>
                </c:pt>
                <c:pt idx="726">
                  <c:v>-6.6454804870050299E-4</c:v>
                </c:pt>
                <c:pt idx="727">
                  <c:v>-8.08787912989447E-4</c:v>
                </c:pt>
                <c:pt idx="728">
                  <c:v>-7.5046182711423096E-4</c:v>
                </c:pt>
                <c:pt idx="729">
                  <c:v>-5.0417792111106998E-4</c:v>
                </c:pt>
                <c:pt idx="730">
                  <c:v>-1.3161952707289E-4</c:v>
                </c:pt>
                <c:pt idx="731">
                  <c:v>2.7390379402896198E-4</c:v>
                </c:pt>
                <c:pt idx="732">
                  <c:v>6.1082621074048395E-4</c:v>
                </c:pt>
                <c:pt idx="733">
                  <c:v>7.9476341368134198E-4</c:v>
                </c:pt>
                <c:pt idx="734">
                  <c:v>7.7964718931143096E-4</c:v>
                </c:pt>
                <c:pt idx="735">
                  <c:v>5.6926348979844602E-4</c:v>
                </c:pt>
                <c:pt idx="736">
                  <c:v>2.1630421781113101E-4</c:v>
                </c:pt>
                <c:pt idx="737">
                  <c:v>-1.9082978738092901E-4</c:v>
                </c:pt>
                <c:pt idx="738">
                  <c:v>-5.5016928850138097E-4</c:v>
                </c:pt>
                <c:pt idx="739">
                  <c:v>-7.7171547831417903E-4</c:v>
                </c:pt>
                <c:pt idx="740">
                  <c:v>-7.9998073920792604E-4</c:v>
                </c:pt>
                <c:pt idx="741">
                  <c:v>-6.2788586124683504E-4</c:v>
                </c:pt>
                <c:pt idx="742">
                  <c:v>-2.98533074215376E-4</c:v>
                </c:pt>
                <c:pt idx="743">
                  <c:v>1.05589173218063E-4</c:v>
                </c:pt>
                <c:pt idx="744">
                  <c:v>4.8326595719136401E-4</c:v>
                </c:pt>
                <c:pt idx="745">
                  <c:v>7.3990578422174105E-4</c:v>
                </c:pt>
                <c:pt idx="746">
                  <c:v>8.1123161755153295E-4</c:v>
                </c:pt>
                <c:pt idx="747">
                  <c:v>6.7937945974994897E-4</c:v>
                </c:pt>
                <c:pt idx="748">
                  <c:v>3.77372501689798E-4</c:v>
                </c:pt>
                <c:pt idx="749">
                  <c:v>-1.9149740467603299E-5</c:v>
                </c:pt>
                <c:pt idx="750">
                  <c:v>-4.1087581132852801E-4</c:v>
                </c:pt>
                <c:pt idx="751">
                  <c:v>-6.9969548635373904E-4</c:v>
                </c:pt>
                <c:pt idx="752">
                  <c:v>-8.1327208622598401E-4</c:v>
                </c:pt>
                <c:pt idx="753">
                  <c:v>-7.2315964692918797E-4</c:v>
                </c:pt>
                <c:pt idx="754">
                  <c:v>-4.5192738790222198E-4</c:v>
                </c:pt>
                <c:pt idx="755">
                  <c:v>-6.7507111021166899E-5</c:v>
                </c:pt>
                <c:pt idx="756">
                  <c:v>3.3382074059885202E-4</c:v>
                </c:pt>
                <c:pt idx="757">
                  <c:v>6.5154111686236001E-4</c:v>
                </c:pt>
                <c:pt idx="758">
                  <c:v>8.0607897854003796E-4</c:v>
                </c:pt>
                <c:pt idx="759">
                  <c:v>7.5872935949142099E-4</c:v>
                </c:pt>
                <c:pt idx="760">
                  <c:v>5.2135126554294503E-4</c:v>
                </c:pt>
                <c:pt idx="761">
                  <c:v>1.5339751291079201E-4</c:v>
                </c:pt>
                <c:pt idx="762">
                  <c:v>-2.5297559843895302E-4</c:v>
                </c:pt>
                <c:pt idx="763">
                  <c:v>-5.9598940181298404E-4</c:v>
                </c:pt>
                <c:pt idx="764">
                  <c:v>-7.8973396225312401E-4</c:v>
                </c:pt>
                <c:pt idx="765">
                  <c:v>-7.8568475269314504E-4</c:v>
                </c:pt>
                <c:pt idx="766">
                  <c:v>-5.8485592278681605E-4</c:v>
                </c:pt>
                <c:pt idx="767">
                  <c:v>-2.3754629883578901E-4</c:v>
                </c:pt>
                <c:pt idx="768">
                  <c:v>1.6925826928891201E-4</c:v>
                </c:pt>
                <c:pt idx="769">
                  <c:v>5.3367105386813401E-4</c:v>
                </c:pt>
                <c:pt idx="770">
                  <c:v>7.6442261235121602E-4</c:v>
                </c:pt>
                <c:pt idx="771">
                  <c:v>8.0371978543732699E-4</c:v>
                </c:pt>
                <c:pt idx="772">
                  <c:v>6.4172035234508695E-4</c:v>
                </c:pt>
                <c:pt idx="773">
                  <c:v>3.1899807606396998E-4</c:v>
                </c:pt>
                <c:pt idx="774">
                  <c:v>-8.3619247287762302E-5</c:v>
                </c:pt>
                <c:pt idx="775">
                  <c:v>-4.6529361142012501E-4</c:v>
                </c:pt>
                <c:pt idx="776">
                  <c:v>-7.3043230410030997E-4</c:v>
                </c:pt>
                <c:pt idx="777">
                  <c:v>-8.1262969494552695E-4</c:v>
                </c:pt>
                <c:pt idx="778">
                  <c:v>-6.9129893750299897E-4</c:v>
                </c:pt>
                <c:pt idx="779">
                  <c:v>-3.9682807265558099E-4</c:v>
                </c:pt>
                <c:pt idx="780">
                  <c:v>-2.96915526893309E-6</c:v>
                </c:pt>
                <c:pt idx="781">
                  <c:v>3.9163340547412201E-4</c:v>
                </c:pt>
                <c:pt idx="782">
                  <c:v>6.8814895029891798E-4</c:v>
                </c:pt>
                <c:pt idx="783">
                  <c:v>8.12313321555189E-4</c:v>
                </c:pt>
                <c:pt idx="784">
                  <c:v>7.3302878220196199E-4</c:v>
                </c:pt>
                <c:pt idx="785">
                  <c:v>4.7015263696582898E-4</c:v>
                </c:pt>
                <c:pt idx="786">
                  <c:v>8.952384718639E-5</c:v>
                </c:pt>
                <c:pt idx="787">
                  <c:v>-3.1352674548650901E-4</c:v>
                </c:pt>
                <c:pt idx="788">
                  <c:v>-6.3805261977358798E-4</c:v>
                </c:pt>
                <c:pt idx="789">
                  <c:v>-8.0277425724728296E-4</c:v>
                </c:pt>
                <c:pt idx="790">
                  <c:v>-7.6643610194345401E-4</c:v>
                </c:pt>
                <c:pt idx="791">
                  <c:v>-5.3813927028349598E-4</c:v>
                </c:pt>
                <c:pt idx="792">
                  <c:v>-1.75062120007369E-4</c:v>
                </c:pt>
                <c:pt idx="793">
                  <c:v>2.3186042423115199E-4</c:v>
                </c:pt>
                <c:pt idx="794">
                  <c:v>5.8071208686333396E-4</c:v>
                </c:pt>
                <c:pt idx="795">
                  <c:v>7.8412080486434598E-4</c:v>
                </c:pt>
                <c:pt idx="796">
                  <c:v>7.9114160295475902E-4</c:v>
                </c:pt>
                <c:pt idx="797">
                  <c:v>6.0001607869895998E-4</c:v>
                </c:pt>
                <c:pt idx="798">
                  <c:v>2.58612805303487E-4</c:v>
                </c:pt>
                <c:pt idx="799">
                  <c:v>-1.47561649497615E-4</c:v>
                </c:pt>
                <c:pt idx="800">
                  <c:v>-5.1677837377602398E-4</c:v>
                </c:pt>
                <c:pt idx="801">
                  <c:v>-7.5656474848194303E-4</c:v>
                </c:pt>
                <c:pt idx="802">
                  <c:v>-8.0686478854359697E-4</c:v>
                </c:pt>
                <c:pt idx="803">
                  <c:v>-6.5508053688875399E-4</c:v>
                </c:pt>
                <c:pt idx="804">
                  <c:v>-3.39227300945503E-4</c:v>
                </c:pt>
                <c:pt idx="805">
                  <c:v>6.15875169329428E-5</c:v>
                </c:pt>
                <c:pt idx="806">
                  <c:v>4.4697735913431602E-4</c:v>
                </c:pt>
                <c:pt idx="807">
                  <c:v>7.2041894889427198E-4</c:v>
                </c:pt>
                <c:pt idx="808">
                  <c:v>8.1342714374895895E-4</c:v>
                </c:pt>
                <c:pt idx="809">
                  <c:v>7.0270746431606705E-4</c:v>
                </c:pt>
                <c:pt idx="810">
                  <c:v>4.1599034116459102E-4</c:v>
                </c:pt>
                <c:pt idx="811">
                  <c:v>2.5085856451719299E-5</c:v>
                </c:pt>
                <c:pt idx="812">
                  <c:v>-3.7210153663084101E-4</c:v>
                </c:pt>
                <c:pt idx="813">
                  <c:v>-6.7609379151385999E-4</c:v>
                </c:pt>
                <c:pt idx="814">
                  <c:v>-8.1075416213084695E-4</c:v>
                </c:pt>
                <c:pt idx="815">
                  <c:v>-7.4235612328848598E-4</c:v>
                </c:pt>
                <c:pt idx="816">
                  <c:v>-4.8803038812547498E-4</c:v>
                </c:pt>
                <c:pt idx="817">
                  <c:v>-1.11474414735708E-4</c:v>
                </c:pt>
                <c:pt idx="818">
                  <c:v>2.9300101736168E-4</c:v>
                </c:pt>
                <c:pt idx="819">
                  <c:v>6.2409252701448503E-4</c:v>
                </c:pt>
                <c:pt idx="820">
                  <c:v>7.9887619168755202E-4</c:v>
                </c:pt>
                <c:pt idx="821">
                  <c:v>7.7357635828437298E-4</c:v>
                </c:pt>
                <c:pt idx="822">
                  <c:v>5.5452952702954598E-4</c:v>
                </c:pt>
                <c:pt idx="823">
                  <c:v>1.96597335678732E-4</c:v>
                </c:pt>
                <c:pt idx="824">
                  <c:v>-2.1057387799414801E-4</c:v>
                </c:pt>
                <c:pt idx="825">
                  <c:v>-5.6500555761789298E-4</c:v>
                </c:pt>
                <c:pt idx="826">
                  <c:v>-7.7792809029622199E-4</c:v>
                </c:pt>
                <c:pt idx="827">
                  <c:v>-7.9601370684435099E-4</c:v>
                </c:pt>
                <c:pt idx="828">
                  <c:v>-6.1473275240278103E-4</c:v>
                </c:pt>
                <c:pt idx="829">
                  <c:v>-2.7948816659679999E-4</c:v>
                </c:pt>
                <c:pt idx="830">
                  <c:v>1.2575596435206E-4</c:v>
                </c:pt>
                <c:pt idx="831">
                  <c:v>4.9950373389558199E-4</c:v>
                </c:pt>
                <c:pt idx="832">
                  <c:v>7.4814769458875501E-4</c:v>
                </c:pt>
                <c:pt idx="833">
                  <c:v>8.0941342400082505E-4</c:v>
                </c:pt>
                <c:pt idx="834">
                  <c:v>6.6795654013554701E-4</c:v>
                </c:pt>
                <c:pt idx="835">
                  <c:v>3.5920579709177803E-4</c:v>
                </c:pt>
                <c:pt idx="836">
                  <c:v>-3.9510266184613298E-5</c:v>
                </c:pt>
                <c:pt idx="837">
                  <c:v>-4.2833073819117202E-4</c:v>
                </c:pt>
                <c:pt idx="838">
                  <c:v>-7.0987311964676198E-4</c:v>
                </c:pt>
                <c:pt idx="839">
                  <c:v>-8.1362337455369597E-4</c:v>
                </c:pt>
                <c:pt idx="840">
                  <c:v>-7.1359660795067899E-4</c:v>
                </c:pt>
                <c:pt idx="841">
                  <c:v>-4.3484514405444502E-4</c:v>
                </c:pt>
                <c:pt idx="842">
                  <c:v>-4.7184016246346703E-5</c:v>
                </c:pt>
                <c:pt idx="843">
                  <c:v>3.5229464113903603E-4</c:v>
                </c:pt>
                <c:pt idx="844">
                  <c:v>6.6353892017385896E-4</c:v>
                </c:pt>
                <c:pt idx="845">
                  <c:v>8.0859576035451997E-4</c:v>
                </c:pt>
                <c:pt idx="846">
                  <c:v>7.5113477619046702E-4</c:v>
                </c:pt>
                <c:pt idx="847">
                  <c:v>5.0554742762765395E-4</c:v>
                </c:pt>
                <c:pt idx="848">
                  <c:v>1.3334258962694099E-4</c:v>
                </c:pt>
                <c:pt idx="849">
                  <c:v>-2.7225872714321098E-4</c:v>
                </c:pt>
                <c:pt idx="850">
                  <c:v>-6.0967115672982204E-4</c:v>
                </c:pt>
                <c:pt idx="851">
                  <c:v>-7.9438766298817404E-4</c:v>
                </c:pt>
                <c:pt idx="852">
                  <c:v>-7.8014485102785103E-4</c:v>
                </c:pt>
                <c:pt idx="853">
                  <c:v>-5.7050992146030603E-4</c:v>
                </c:pt>
                <c:pt idx="854">
                  <c:v>-2.17987242876418E-4</c:v>
                </c:pt>
                <c:pt idx="855">
                  <c:v>1.8913169298054601E-4</c:v>
                </c:pt>
                <c:pt idx="856">
                  <c:v>5.4888142304269005E-4</c:v>
                </c:pt>
                <c:pt idx="857">
                  <c:v>7.7116039569064703E-4</c:v>
                </c:pt>
                <c:pt idx="858">
                  <c:v>8.0029746330610003E-4</c:v>
                </c:pt>
                <c:pt idx="859">
                  <c:v>6.2899506655151205E-4</c:v>
                </c:pt>
                <c:pt idx="860">
                  <c:v>3.0015695337698997E-4</c:v>
                </c:pt>
                <c:pt idx="861">
                  <c:v>-1.0385733080935301E-4</c:v>
                </c:pt>
                <c:pt idx="862">
                  <c:v>-4.8185990221039001E-4</c:v>
                </c:pt>
                <c:pt idx="863">
                  <c:v>-7.3917767186101901E-4</c:v>
                </c:pt>
                <c:pt idx="864">
                  <c:v>-8.1136380806868798E-4</c:v>
                </c:pt>
                <c:pt idx="865">
                  <c:v>-6.8033884520990896E-4</c:v>
                </c:pt>
                <c:pt idx="866">
                  <c:v>-3.7891879805252002E-4</c:v>
                </c:pt>
                <c:pt idx="867">
                  <c:v>1.7403812718688401E-5</c:v>
                </c:pt>
                <c:pt idx="868">
                  <c:v>4.0936753062908603E-4</c:v>
                </c:pt>
                <c:pt idx="869">
                  <c:v>6.9880261096163805E-4</c:v>
                </c:pt>
                <c:pt idx="870">
                  <c:v>8.1321824232217404E-4</c:v>
                </c:pt>
                <c:pt idx="871">
                  <c:v>7.2395832005340101E-4</c:v>
                </c:pt>
                <c:pt idx="872">
                  <c:v>4.5337854541589002E-4</c:v>
                </c:pt>
                <c:pt idx="873">
                  <c:v>6.92473015226642E-5</c:v>
                </c:pt>
                <c:pt idx="874">
                  <c:v>-3.3222735861598298E-4</c:v>
                </c:pt>
                <c:pt idx="875">
                  <c:v>-6.5049361580035302E-4</c:v>
                </c:pt>
                <c:pt idx="876">
                  <c:v>-8.0583971153809898E-4</c:v>
                </c:pt>
                <c:pt idx="877">
                  <c:v>-7.5935825245448897E-4</c:v>
                </c:pt>
                <c:pt idx="878">
                  <c:v>-5.2269080832705104E-4</c:v>
                </c:pt>
                <c:pt idx="879">
                  <c:v>-1.5511220871573599E-4</c:v>
                </c:pt>
                <c:pt idx="880">
                  <c:v>2.5131520581471803E-4</c:v>
                </c:pt>
                <c:pt idx="881">
                  <c:v>5.9479916800252695E-4</c:v>
                </c:pt>
                <c:pt idx="882">
                  <c:v>7.8931198869794795E-4</c:v>
                </c:pt>
                <c:pt idx="883">
                  <c:v>7.8613672528787695E-4</c:v>
                </c:pt>
                <c:pt idx="884">
                  <c:v>5.8606864219127198E-4</c:v>
                </c:pt>
                <c:pt idx="885">
                  <c:v>2.39216031951958E-4</c:v>
                </c:pt>
                <c:pt idx="886">
                  <c:v>-1.67549717478248E-4</c:v>
                </c:pt>
                <c:pt idx="887">
                  <c:v>-5.3235160076304101E-4</c:v>
                </c:pt>
                <c:pt idx="888">
                  <c:v>-7.6382272316715804E-4</c:v>
                </c:pt>
                <c:pt idx="889">
                  <c:v>-8.0398970614189297E-4</c:v>
                </c:pt>
                <c:pt idx="890">
                  <c:v>-6.4279247962335199E-4</c:v>
                </c:pt>
                <c:pt idx="891">
                  <c:v>-3.2060388898809801E-4</c:v>
                </c:pt>
                <c:pt idx="892">
                  <c:v>8.1881934526359005E-5</c:v>
                </c:pt>
                <c:pt idx="893">
                  <c:v>4.6385991958004601E-4</c:v>
                </c:pt>
                <c:pt idx="894">
                  <c:v>7.2966131019688201E-4</c:v>
                </c:pt>
                <c:pt idx="895">
                  <c:v>8.1271449918476197E-4</c:v>
                </c:pt>
                <c:pt idx="896">
                  <c:v>6.9221830013709398E-4</c:v>
                </c:pt>
                <c:pt idx="897">
                  <c:v>3.9835173360951501E-4</c:v>
                </c:pt>
                <c:pt idx="898">
                  <c:v>4.7155042046862801E-6</c:v>
                </c:pt>
                <c:pt idx="899">
                  <c:v>-3.9010175248106998E-4</c:v>
                </c:pt>
                <c:pt idx="900">
                  <c:v>-6.8721560524236396E-4</c:v>
                </c:pt>
                <c:pt idx="901">
                  <c:v>-8.12212046494597E-4</c:v>
                </c:pt>
                <c:pt idx="902">
                  <c:v>-7.3378494210452397E-4</c:v>
                </c:pt>
                <c:pt idx="903">
                  <c:v>-4.7157684689307197E-4</c:v>
                </c:pt>
                <c:pt idx="904">
                  <c:v>-9.1259404926879301E-5</c:v>
                </c:pt>
                <c:pt idx="905">
                  <c:v>3.1191452113549798E-4</c:v>
                </c:pt>
                <c:pt idx="906">
                  <c:v>6.36967520402279E-4</c:v>
                </c:pt>
                <c:pt idx="907">
                  <c:v>8.0248805272468905E-4</c:v>
                </c:pt>
                <c:pt idx="908">
                  <c:v>7.6702047396774297E-4</c:v>
                </c:pt>
                <c:pt idx="909">
                  <c:v>5.3944785925600302E-4</c:v>
                </c:pt>
                <c:pt idx="910">
                  <c:v>1.7676718170203299E-4</c:v>
                </c:pt>
                <c:pt idx="911">
                  <c:v>-2.3018593309319401E-4</c:v>
                </c:pt>
                <c:pt idx="912">
                  <c:v>-5.7948755297537204E-4</c:v>
                </c:pt>
                <c:pt idx="913">
                  <c:v>-7.8365292033507803E-4</c:v>
                </c:pt>
                <c:pt idx="914">
                  <c:v>-7.9154755236708401E-4</c:v>
                </c:pt>
                <c:pt idx="915">
                  <c:v>-6.0119418950423402E-4</c:v>
                </c:pt>
                <c:pt idx="916">
                  <c:v>-2.6026801234206001E-4</c:v>
                </c:pt>
                <c:pt idx="917">
                  <c:v>1.4584390309671101E-4</c:v>
                </c:pt>
                <c:pt idx="918">
                  <c:v>5.1542830825502205E-4</c:v>
                </c:pt>
                <c:pt idx="919">
                  <c:v>7.55920496125775E-4</c:v>
                </c:pt>
                <c:pt idx="920">
                  <c:v>8.07087706351519E-4</c:v>
                </c:pt>
                <c:pt idx="921">
                  <c:v>6.5611479371288704E-4</c:v>
                </c:pt>
                <c:pt idx="922">
                  <c:v>3.4081386074818202E-4</c:v>
                </c:pt>
                <c:pt idx="923">
                  <c:v>-5.9846017896602402E-5</c:v>
                </c:pt>
                <c:pt idx="924">
                  <c:v>-4.4551709010144099E-4</c:v>
                </c:pt>
                <c:pt idx="925">
                  <c:v>-7.1960564330299801E-4</c:v>
                </c:pt>
                <c:pt idx="926">
                  <c:v>-8.1346449903000099E-4</c:v>
                </c:pt>
                <c:pt idx="927">
                  <c:v>-7.0358612460755504E-4</c:v>
                </c:pt>
                <c:pt idx="928">
                  <c:v>-4.1749024054570701E-4</c:v>
                </c:pt>
                <c:pt idx="929">
                  <c:v>-2.6831335817763E-5</c:v>
                </c:pt>
                <c:pt idx="930">
                  <c:v>3.7054764341526301E-4</c:v>
                </c:pt>
                <c:pt idx="931">
                  <c:v>6.7512066664424304E-4</c:v>
                </c:pt>
                <c:pt idx="932">
                  <c:v>8.1060553076761502E-4</c:v>
                </c:pt>
                <c:pt idx="933">
                  <c:v>7.4306921107860204E-4</c:v>
                </c:pt>
                <c:pt idx="934">
                  <c:v>4.8942659780822897E-4</c:v>
                </c:pt>
                <c:pt idx="935">
                  <c:v>1.13204056934599E-4</c:v>
                </c:pt>
                <c:pt idx="936">
                  <c:v>-2.9137114226528501E-4</c:v>
                </c:pt>
                <c:pt idx="937">
                  <c:v>-6.2297063134949095E-4</c:v>
                </c:pt>
                <c:pt idx="938">
                  <c:v>-7.9854326118299003E-4</c:v>
                </c:pt>
                <c:pt idx="939">
                  <c:v>-7.7411577745046297E-4</c:v>
                </c:pt>
                <c:pt idx="940">
                  <c:v>-5.5580619498982696E-4</c:v>
                </c:pt>
                <c:pt idx="941">
                  <c:v>-1.98291503022677E-4</c:v>
                </c:pt>
                <c:pt idx="942">
                  <c:v>2.0888652598768001E-4</c:v>
                </c:pt>
                <c:pt idx="943">
                  <c:v>5.6374762872649304E-4</c:v>
                </c:pt>
                <c:pt idx="944">
                  <c:v>7.7741464061436704E-4</c:v>
                </c:pt>
                <c:pt idx="945">
                  <c:v>7.9637333303007201E-4</c:v>
                </c:pt>
                <c:pt idx="946">
                  <c:v>6.1587538384690402E-4</c:v>
                </c:pt>
                <c:pt idx="947">
                  <c:v>2.8112762416577402E-4</c:v>
                </c:pt>
                <c:pt idx="948">
                  <c:v>-1.2403029297683999E-4</c:v>
                </c:pt>
                <c:pt idx="949">
                  <c:v>-4.9812405381532802E-4</c:v>
                </c:pt>
                <c:pt idx="950">
                  <c:v>-7.4745955523848097E-4</c:v>
                </c:pt>
                <c:pt idx="951">
                  <c:v>-8.0958917414971395E-4</c:v>
                </c:pt>
                <c:pt idx="952">
                  <c:v>-6.6895216206853503E-4</c:v>
                </c:pt>
                <c:pt idx="953">
                  <c:v>-3.6077193111935698E-4</c:v>
                </c:pt>
                <c:pt idx="954">
                  <c:v>3.7765868045239497E-5</c:v>
                </c:pt>
                <c:pt idx="955">
                  <c:v>4.2684497127547098E-4</c:v>
                </c:pt>
                <c:pt idx="956">
                  <c:v>7.0901810349579901E-4</c:v>
                </c:pt>
                <c:pt idx="957">
                  <c:v>8.1361325326661604E-4</c:v>
                </c:pt>
                <c:pt idx="958">
                  <c:v>7.14433916466617E-4</c:v>
                </c:pt>
                <c:pt idx="959">
                  <c:v>4.36320173261301E-4</c:v>
                </c:pt>
                <c:pt idx="960">
                  <c:v>4.8927335928846698E-5</c:v>
                </c:pt>
                <c:pt idx="961">
                  <c:v>-3.5071965621014399E-4</c:v>
                </c:pt>
                <c:pt idx="962">
                  <c:v>-6.6252673474451402E-4</c:v>
                </c:pt>
                <c:pt idx="963">
                  <c:v>-8.0839988254464404E-4</c:v>
                </c:pt>
                <c:pt idx="964">
                  <c:v>-7.5180426481268102E-4</c:v>
                </c:pt>
                <c:pt idx="965">
                  <c:v>-5.0691460510331795E-4</c:v>
                </c:pt>
                <c:pt idx="966">
                  <c:v>-1.3506503787592201E-4</c:v>
                </c:pt>
                <c:pt idx="967">
                  <c:v>2.7061240597016302E-4</c:v>
                </c:pt>
                <c:pt idx="968">
                  <c:v>6.0851329398353205E-4</c:v>
                </c:pt>
                <c:pt idx="969">
                  <c:v>7.9400825257631004E-4</c:v>
                </c:pt>
                <c:pt idx="970">
                  <c:v>7.8063891864175495E-4</c:v>
                </c:pt>
                <c:pt idx="971">
                  <c:v>5.7175372480110296E-4</c:v>
                </c:pt>
                <c:pt idx="972">
                  <c:v>2.1966926368141001E-4</c:v>
                </c:pt>
                <c:pt idx="973">
                  <c:v>-1.8743272725646999E-4</c:v>
                </c:pt>
                <c:pt idx="974">
                  <c:v>-5.4759102890474204E-4</c:v>
                </c:pt>
                <c:pt idx="975">
                  <c:v>-7.7060176035570103E-4</c:v>
                </c:pt>
                <c:pt idx="976">
                  <c:v>-8.0061050045931396E-4</c:v>
                </c:pt>
                <c:pt idx="977">
                  <c:v>-6.3010137409592296E-4</c:v>
                </c:pt>
                <c:pt idx="978">
                  <c:v>-3.0177944972506699E-4</c:v>
                </c:pt>
                <c:pt idx="979">
                  <c:v>1.02125009933224E-4</c:v>
                </c:pt>
                <c:pt idx="980">
                  <c:v>4.80451627316172E-4</c:v>
                </c:pt>
                <c:pt idx="981">
                  <c:v>7.3844615413227403E-4</c:v>
                </c:pt>
                <c:pt idx="982">
                  <c:v>8.11492260658586E-4</c:v>
                </c:pt>
                <c:pt idx="983">
                  <c:v>6.8129509637044705E-4</c:v>
                </c:pt>
                <c:pt idx="984">
                  <c:v>3.80463348748391E-4</c:v>
                </c:pt>
                <c:pt idx="985">
                  <c:v>-1.5657804790963099E-5</c:v>
                </c:pt>
                <c:pt idx="986">
                  <c:v>-4.0785736398645097E-4</c:v>
                </c:pt>
                <c:pt idx="987">
                  <c:v>-6.9790651620813601E-4</c:v>
                </c:pt>
                <c:pt idx="988">
                  <c:v>-8.1316065194778802E-4</c:v>
                </c:pt>
                <c:pt idx="989">
                  <c:v>-7.2475365792466003E-4</c:v>
                </c:pt>
                <c:pt idx="990">
                  <c:v>-4.5482761422901898E-4</c:v>
                </c:pt>
                <c:pt idx="991">
                  <c:v>-7.0987173004046002E-5</c:v>
                </c:pt>
                <c:pt idx="992">
                  <c:v>3.3063244607224102E-4</c:v>
                </c:pt>
                <c:pt idx="993">
                  <c:v>6.4944311793494901E-4</c:v>
                </c:pt>
                <c:pt idx="994">
                  <c:v>8.0559673205823901E-4</c:v>
                </c:pt>
                <c:pt idx="995">
                  <c:v>7.5998364707824005E-4</c:v>
                </c:pt>
                <c:pt idx="996">
                  <c:v>5.2402794309122798E-4</c:v>
                </c:pt>
                <c:pt idx="997">
                  <c:v>1.5682618992366801E-4</c:v>
                </c:pt>
                <c:pt idx="998">
                  <c:v>-2.4965365538932399E-4</c:v>
                </c:pt>
                <c:pt idx="999">
                  <c:v>-5.93606193971222E-4</c:v>
                </c:pt>
                <c:pt idx="1000">
                  <c:v>-7.8888637880754602E-4</c:v>
                </c:pt>
                <c:pt idx="1001">
                  <c:v>-7.8658507617572102E-4</c:v>
                </c:pt>
                <c:pt idx="1002">
                  <c:v>-5.8727866159613497E-4</c:v>
                </c:pt>
                <c:pt idx="1003">
                  <c:v>-2.4088466300747601E-4</c:v>
                </c:pt>
                <c:pt idx="1004">
                  <c:v>1.6584039377136401E-4</c:v>
                </c:pt>
                <c:pt idx="1005">
                  <c:v>5.3102969513105496E-4</c:v>
                </c:pt>
                <c:pt idx="1006">
                  <c:v>7.6321931507610798E-4</c:v>
                </c:pt>
                <c:pt idx="1007">
                  <c:v>8.0425592289145502E-4</c:v>
                </c:pt>
                <c:pt idx="1008">
                  <c:v>6.4386164557711002E-4</c:v>
                </c:pt>
                <c:pt idx="1009">
                  <c:v>3.22208224900308E-4</c:v>
                </c:pt>
                <c:pt idx="1010">
                  <c:v>-8.0144244537487804E-5</c:v>
                </c:pt>
                <c:pt idx="1011">
                  <c:v>-4.62424090752072E-4</c:v>
                </c:pt>
                <c:pt idx="1012">
                  <c:v>-7.2888695476700503E-4</c:v>
                </c:pt>
                <c:pt idx="1013">
                  <c:v>-8.1279555927414896E-4</c:v>
                </c:pt>
                <c:pt idx="1014">
                  <c:v>-6.9313447374349602E-4</c:v>
                </c:pt>
                <c:pt idx="1015">
                  <c:v>-3.99873559369682E-4</c:v>
                </c:pt>
                <c:pt idx="1016">
                  <c:v>-6.4618314162614199E-6</c:v>
                </c:pt>
                <c:pt idx="1017">
                  <c:v>3.88568302301653E-4</c:v>
                </c:pt>
                <c:pt idx="1018">
                  <c:v>6.86279094205374E-4</c:v>
                </c:pt>
                <c:pt idx="1019">
                  <c:v>8.1210702959894196E-4</c:v>
                </c:pt>
                <c:pt idx="1020">
                  <c:v>7.3453772148319703E-4</c:v>
                </c:pt>
                <c:pt idx="1021">
                  <c:v>4.7299888428078101E-4</c:v>
                </c:pt>
                <c:pt idx="1022">
                  <c:v>9.2994542238192306E-5</c:v>
                </c:pt>
                <c:pt idx="1023">
                  <c:v>-3.1030085980420901E-4</c:v>
                </c:pt>
                <c:pt idx="1024">
                  <c:v>-6.3587948654186398E-4</c:v>
                </c:pt>
                <c:pt idx="1025">
                  <c:v>-8.0219815116515999E-4</c:v>
                </c:pt>
                <c:pt idx="1026">
                  <c:v>-7.6760131235310304E-4</c:v>
                </c:pt>
                <c:pt idx="1027">
                  <c:v>-5.4075396300937899E-4</c:v>
                </c:pt>
                <c:pt idx="1028">
                  <c:v>-1.78471429035913E-4</c:v>
                </c:pt>
                <c:pt idx="1029">
                  <c:v>2.2851038149596301E-4</c:v>
                </c:pt>
                <c:pt idx="1030">
                  <c:v>5.7826034940668602E-4</c:v>
                </c:pt>
                <c:pt idx="1031">
                  <c:v>7.8318142554173096E-4</c:v>
                </c:pt>
                <c:pt idx="1032">
                  <c:v>7.91949855145012E-4</c:v>
                </c:pt>
                <c:pt idx="1033">
                  <c:v>6.02369530626999E-4</c:v>
                </c:pt>
                <c:pt idx="1034">
                  <c:v>2.6192202033417899E-4</c:v>
                </c:pt>
                <c:pt idx="1035">
                  <c:v>-1.4412548479758499E-4</c:v>
                </c:pt>
                <c:pt idx="1036">
                  <c:v>-5.1407586817219799E-4</c:v>
                </c:pt>
                <c:pt idx="1037">
                  <c:v>-7.5527276126792595E-4</c:v>
                </c:pt>
                <c:pt idx="1038">
                  <c:v>-8.0730690593204795E-4</c:v>
                </c:pt>
                <c:pt idx="1039">
                  <c:v>-6.5714602783703601E-4</c:v>
                </c:pt>
                <c:pt idx="1040">
                  <c:v>-3.4239885043224502E-4</c:v>
                </c:pt>
                <c:pt idx="1041">
                  <c:v>5.8104243151560997E-5</c:v>
                </c:pt>
                <c:pt idx="1042">
                  <c:v>4.4405476858550301E-4</c:v>
                </c:pt>
                <c:pt idx="1043">
                  <c:v>7.1878902251141304E-4</c:v>
                </c:pt>
                <c:pt idx="1044">
                  <c:v>8.1349810670597095E-4</c:v>
                </c:pt>
                <c:pt idx="1045">
                  <c:v>7.0446154350014395E-4</c:v>
                </c:pt>
                <c:pt idx="1046">
                  <c:v>4.1898821656256299E-4</c:v>
                </c:pt>
                <c:pt idx="1047">
                  <c:v>2.85766915726956E-5</c:v>
                </c:pt>
                <c:pt idx="1048">
                  <c:v>-3.68992043098477E-4</c:v>
                </c:pt>
                <c:pt idx="1049">
                  <c:v>-6.7414443151518697E-4</c:v>
                </c:pt>
                <c:pt idx="1050">
                  <c:v>-8.1045316497048501E-4</c:v>
                </c:pt>
                <c:pt idx="1051">
                  <c:v>-7.4377887557249803E-4</c:v>
                </c:pt>
                <c:pt idx="1052">
                  <c:v>-4.9082055271821505E-4</c:v>
                </c:pt>
                <c:pt idx="1053">
                  <c:v>-1.14933177606001E-4</c:v>
                </c:pt>
                <c:pt idx="1054">
                  <c:v>2.8973992483130698E-4</c:v>
                </c:pt>
                <c:pt idx="1055">
                  <c:v>6.2184586567861201E-4</c:v>
                </c:pt>
                <c:pt idx="1056">
                  <c:v>7.9820665181502403E-4</c:v>
                </c:pt>
                <c:pt idx="1057">
                  <c:v>7.7465163028978803E-4</c:v>
                </c:pt>
                <c:pt idx="1058">
                  <c:v>5.5708030236864602E-4</c:v>
                </c:pt>
                <c:pt idx="1059">
                  <c:v>1.99984756843976E-4</c:v>
                </c:pt>
                <c:pt idx="1060">
                  <c:v>-2.0719821164762999E-4</c:v>
                </c:pt>
                <c:pt idx="1061">
                  <c:v>-5.6248710266770005E-4</c:v>
                </c:pt>
                <c:pt idx="1062">
                  <c:v>-7.7689760940799003E-4</c:v>
                </c:pt>
                <c:pt idx="1063">
                  <c:v>-7.9672929034917703E-4</c:v>
                </c:pt>
                <c:pt idx="1064">
                  <c:v>-6.1701517797272299E-4</c:v>
                </c:pt>
                <c:pt idx="1065">
                  <c:v>-2.8276578658872599E-4</c:v>
                </c:pt>
                <c:pt idx="1066">
                  <c:v>1.2230405019800499E-4</c:v>
                </c:pt>
                <c:pt idx="1067">
                  <c:v>4.9674207889340298E-4</c:v>
                </c:pt>
                <c:pt idx="1068">
                  <c:v>7.4676797236581099E-4</c:v>
                </c:pt>
                <c:pt idx="1069">
                  <c:v>8.09761194547028E-4</c:v>
                </c:pt>
                <c:pt idx="1070">
                  <c:v>6.6994470216018797E-4</c:v>
                </c:pt>
                <c:pt idx="1071">
                  <c:v>3.6233640308212502E-4</c:v>
                </c:pt>
                <c:pt idx="1072">
                  <c:v>-3.6021295919713199E-5</c:v>
                </c:pt>
                <c:pt idx="1073">
                  <c:v>-4.25357237898563E-4</c:v>
                </c:pt>
                <c:pt idx="1074">
                  <c:v>-7.0815982092098503E-4</c:v>
                </c:pt>
                <c:pt idx="1075">
                  <c:v>-8.1359938368915502E-4</c:v>
                </c:pt>
                <c:pt idx="1076">
                  <c:v>-7.1526793360822698E-4</c:v>
                </c:pt>
                <c:pt idx="1077">
                  <c:v>-4.3779319235499799E-4</c:v>
                </c:pt>
                <c:pt idx="1078">
                  <c:v>-5.0670430204666E-5</c:v>
                </c:pt>
                <c:pt idx="1079">
                  <c:v>3.4914305552695202E-4</c:v>
                </c:pt>
                <c:pt idx="1080">
                  <c:v>6.6151149707557497E-4</c:v>
                </c:pt>
                <c:pt idx="1081">
                  <c:v>8.0820028046222096E-4</c:v>
                </c:pt>
                <c:pt idx="1082">
                  <c:v>7.52470289896559E-4</c:v>
                </c:pt>
                <c:pt idx="1083">
                  <c:v>5.0827944723951999E-4</c:v>
                </c:pt>
                <c:pt idx="1084">
                  <c:v>1.3678686388456999E-4</c:v>
                </c:pt>
                <c:pt idx="1085">
                  <c:v>-2.68964838094368E-4</c:v>
                </c:pt>
                <c:pt idx="1086">
                  <c:v>-6.0735262783585299E-4</c:v>
                </c:pt>
                <c:pt idx="1087">
                  <c:v>-7.9362518419368196E-4</c:v>
                </c:pt>
                <c:pt idx="1088">
                  <c:v>-7.8112938987699102E-4</c:v>
                </c:pt>
                <c:pt idx="1089">
                  <c:v>-5.7299489409067504E-4</c:v>
                </c:pt>
                <c:pt idx="1090">
                  <c:v>-2.2135027247709E-4</c:v>
                </c:pt>
                <c:pt idx="1091">
                  <c:v>1.8573289803577999E-4</c:v>
                </c:pt>
                <c:pt idx="1092">
                  <c:v>5.4629811203234105E-4</c:v>
                </c:pt>
                <c:pt idx="1093">
                  <c:v>7.7003957488295497E-4</c:v>
                </c:pt>
                <c:pt idx="1094">
                  <c:v>8.0091984922541696E-4</c:v>
                </c:pt>
                <c:pt idx="1095">
                  <c:v>6.3120477878334501E-4</c:v>
                </c:pt>
                <c:pt idx="1096">
                  <c:v>3.0340055578481699E-4</c:v>
                </c:pt>
                <c:pt idx="1097">
                  <c:v>-1.00392218570422E-4</c:v>
                </c:pt>
                <c:pt idx="1098">
                  <c:v>-4.7904113899658999E-4</c:v>
                </c:pt>
                <c:pt idx="1099">
                  <c:v>-7.3771123440558397E-4</c:v>
                </c:pt>
                <c:pt idx="1100">
                  <c:v>-8.1161697472944899E-4</c:v>
                </c:pt>
                <c:pt idx="1101">
                  <c:v>-6.8224820882614701E-4</c:v>
                </c:pt>
                <c:pt idx="1102">
                  <c:v>-3.8200614666171598E-4</c:v>
                </c:pt>
                <c:pt idx="1103">
                  <c:v>1.3911724728228099E-5</c:v>
                </c:pt>
                <c:pt idx="1104">
                  <c:v>4.0634531835791302E-4</c:v>
                </c:pt>
                <c:pt idx="1105">
                  <c:v>6.9700720622151201E-4</c:v>
                </c:pt>
                <c:pt idx="1106">
                  <c:v>8.1309931536814204E-4</c:v>
                </c:pt>
                <c:pt idx="1107">
                  <c:v>7.2554565687886897E-4</c:v>
                </c:pt>
                <c:pt idx="1108">
                  <c:v>4.56274587665797E-4</c:v>
                </c:pt>
                <c:pt idx="1109">
                  <c:v>7.2726717449779404E-5</c:v>
                </c:pt>
                <c:pt idx="1110">
                  <c:v>-3.2903601031533599E-4</c:v>
                </c:pt>
                <c:pt idx="1111">
                  <c:v>-6.4838962810575705E-4</c:v>
                </c:pt>
                <c:pt idx="1112">
                  <c:v>-8.0535004121985905E-4</c:v>
                </c:pt>
                <c:pt idx="1113">
                  <c:v>-7.6060554048150105E-4</c:v>
                </c:pt>
                <c:pt idx="1114">
                  <c:v>-5.2536266367533802E-4</c:v>
                </c:pt>
                <c:pt idx="1115">
                  <c:v>-1.5853944863833199E-4</c:v>
                </c:pt>
                <c:pt idx="1116">
                  <c:v>2.4799095481747998E-4</c:v>
                </c:pt>
                <c:pt idx="1117">
                  <c:v>5.9241048521506098E-4</c:v>
                </c:pt>
                <c:pt idx="1118">
                  <c:v>7.8845713454268797E-4</c:v>
                </c:pt>
                <c:pt idx="1119">
                  <c:v>7.87029803291138E-4</c:v>
                </c:pt>
                <c:pt idx="1120">
                  <c:v>5.8848597542688296E-4</c:v>
                </c:pt>
                <c:pt idx="1121">
                  <c:v>2.42552184315013E-4</c:v>
                </c:pt>
                <c:pt idx="1122">
                  <c:v>-1.64130306043062E-4</c:v>
                </c:pt>
                <c:pt idx="1123">
                  <c:v>-5.2970534306215496E-4</c:v>
                </c:pt>
                <c:pt idx="1124">
                  <c:v>-7.6261239085795003E-4</c:v>
                </c:pt>
                <c:pt idx="1125">
                  <c:v>-8.0451843445956104E-4</c:v>
                </c:pt>
                <c:pt idx="1126">
                  <c:v>-6.4492784528074395E-4</c:v>
                </c:pt>
                <c:pt idx="1127">
                  <c:v>-3.2381107640947301E-4</c:v>
                </c:pt>
                <c:pt idx="1128">
                  <c:v>7.8406185326631301E-5</c:v>
                </c:pt>
                <c:pt idx="1129">
                  <c:v>4.6098613155101897E-4</c:v>
                </c:pt>
                <c:pt idx="1130">
                  <c:v>7.2810924137811195E-4</c:v>
                </c:pt>
                <c:pt idx="1131">
                  <c:v>8.12872874840246E-4</c:v>
                </c:pt>
                <c:pt idx="1132">
                  <c:v>6.9404745410142502E-4</c:v>
                </c:pt>
                <c:pt idx="1133">
                  <c:v>4.0139354292507902E-4</c:v>
                </c:pt>
                <c:pt idx="1134">
                  <c:v>8.20812885838449E-6</c:v>
                </c:pt>
                <c:pt idx="1135">
                  <c:v>-3.8703306200042699E-4</c:v>
                </c:pt>
                <c:pt idx="1136">
                  <c:v>-6.8533942150242496E-4</c:v>
                </c:pt>
                <c:pt idx="1137">
                  <c:v>-8.1199827135203099E-4</c:v>
                </c:pt>
                <c:pt idx="1138">
                  <c:v>-7.3528711686994997E-4</c:v>
                </c:pt>
                <c:pt idx="1139">
                  <c:v>-4.7441874257767399E-4</c:v>
                </c:pt>
                <c:pt idx="1140">
                  <c:v>-9.4729251126606794E-5</c:v>
                </c:pt>
                <c:pt idx="1141">
                  <c:v>3.0868576892672801E-4</c:v>
                </c:pt>
                <c:pt idx="1142">
                  <c:v>6.3478852320487901E-4</c:v>
                </c:pt>
                <c:pt idx="1143">
                  <c:v>8.0190455390426402E-4</c:v>
                </c:pt>
                <c:pt idx="1144">
                  <c:v>7.6817861442363296E-4</c:v>
                </c:pt>
                <c:pt idx="1145">
                  <c:v>5.4205757552644798E-4</c:v>
                </c:pt>
                <c:pt idx="1146">
                  <c:v>1.8017485415759601E-4</c:v>
                </c:pt>
                <c:pt idx="1147">
                  <c:v>-2.2683377715867399E-4</c:v>
                </c:pt>
                <c:pt idx="1148">
                  <c:v>-5.77030481810961E-4</c:v>
                </c:pt>
                <c:pt idx="1149">
                  <c:v>-7.8270632265646598E-4</c:v>
                </c:pt>
                <c:pt idx="1150">
                  <c:v>-7.9234850943514501E-4</c:v>
                </c:pt>
                <c:pt idx="1151">
                  <c:v>-6.0354209665249502E-4</c:v>
                </c:pt>
                <c:pt idx="1152">
                  <c:v>-2.6357482165988101E-4</c:v>
                </c:pt>
                <c:pt idx="1153">
                  <c:v>1.4240640251693499E-4</c:v>
                </c:pt>
                <c:pt idx="1154">
                  <c:v>5.1272105975820105E-4</c:v>
                </c:pt>
                <c:pt idx="1155">
                  <c:v>7.5462154689248803E-4</c:v>
                </c:pt>
                <c:pt idx="1156">
                  <c:v>8.0752238627533905E-4</c:v>
                </c:pt>
                <c:pt idx="1157">
                  <c:v>6.5817423451033604E-4</c:v>
                </c:pt>
                <c:pt idx="1158">
                  <c:v>3.4398226269569397E-4</c:v>
                </c:pt>
                <c:pt idx="1159">
                  <c:v>-5.6362200722119698E-5</c:v>
                </c:pt>
                <c:pt idx="1160">
                  <c:v>-4.4259040132336899E-4</c:v>
                </c:pt>
                <c:pt idx="1161">
                  <c:v>-7.1796909028166403E-4</c:v>
                </c:pt>
                <c:pt idx="1162">
                  <c:v>-8.1352796662203695E-4</c:v>
                </c:pt>
                <c:pt idx="1163">
                  <c:v>-7.0533371696080902E-4</c:v>
                </c:pt>
                <c:pt idx="1164">
                  <c:v>-4.2048426231403301E-4</c:v>
                </c:pt>
                <c:pt idx="1165">
                  <c:v>-3.0321915675719402E-5</c:v>
                </c:pt>
                <c:pt idx="1166">
                  <c:v>3.6743474284708498E-4</c:v>
                </c:pt>
                <c:pt idx="1167">
                  <c:v>6.7316509062417796E-4</c:v>
                </c:pt>
                <c:pt idx="1168">
                  <c:v>8.1029706544140097E-4</c:v>
                </c:pt>
                <c:pt idx="1169">
                  <c:v>7.4448511350077001E-4</c:v>
                </c:pt>
                <c:pt idx="1170">
                  <c:v>4.9221224643352496E-4</c:v>
                </c:pt>
                <c:pt idx="1171">
                  <c:v>1.1666176878390799E-4</c:v>
                </c:pt>
                <c:pt idx="1172">
                  <c:v>-2.8810737257470997E-4</c:v>
                </c:pt>
                <c:pt idx="1173">
                  <c:v>-6.2071823518360905E-4</c:v>
                </c:pt>
                <c:pt idx="1174">
                  <c:v>-7.9786636513439998E-4</c:v>
                </c:pt>
                <c:pt idx="1175">
                  <c:v>-7.7518391433369104E-4</c:v>
                </c:pt>
                <c:pt idx="1176">
                  <c:v>-5.5835184329622995E-4</c:v>
                </c:pt>
                <c:pt idx="1177">
                  <c:v>-2.0167708934185999E-4</c:v>
                </c:pt>
                <c:pt idx="1178">
                  <c:v>2.05508942752009E-4</c:v>
                </c:pt>
                <c:pt idx="1179">
                  <c:v>5.6122398524871401E-4</c:v>
                </c:pt>
                <c:pt idx="1180">
                  <c:v>7.7637699905903597E-4</c:v>
                </c:pt>
                <c:pt idx="1181">
                  <c:v>7.9708157716178304E-4</c:v>
                </c:pt>
                <c:pt idx="1182">
                  <c:v>6.18152129529242E-4</c:v>
                </c:pt>
                <c:pt idx="1183">
                  <c:v>2.8440264631869399E-4</c:v>
                </c:pt>
                <c:pt idx="1184">
                  <c:v>-1.20577243968301E-4</c:v>
                </c:pt>
                <c:pt idx="1185">
                  <c:v>-4.9535781549651904E-4</c:v>
                </c:pt>
                <c:pt idx="1186">
                  <c:v>-7.4607294915684402E-4</c:v>
                </c:pt>
                <c:pt idx="1187">
                  <c:v>-8.0992948440027502E-4</c:v>
                </c:pt>
                <c:pt idx="1188">
                  <c:v>-6.7093415583790799E-4</c:v>
                </c:pt>
                <c:pt idx="1189">
                  <c:v>-3.6389920577260798E-4</c:v>
                </c:pt>
                <c:pt idx="1190">
                  <c:v>3.4276557845222098E-5</c:v>
                </c:pt>
                <c:pt idx="1191">
                  <c:v>4.2386754491439E-4</c:v>
                </c:pt>
                <c:pt idx="1192">
                  <c:v>7.0729827587639896E-4</c:v>
                </c:pt>
                <c:pt idx="1193">
                  <c:v>8.1358176588521198E-4</c:v>
                </c:pt>
                <c:pt idx="1194">
                  <c:v>7.1609865553321601E-4</c:v>
                </c:pt>
                <c:pt idx="1195">
                  <c:v>4.3926419454938097E-4</c:v>
                </c:pt>
                <c:pt idx="1196">
                  <c:v>5.2413291043426001E-5</c:v>
                </c:pt>
                <c:pt idx="1197">
                  <c:v>-3.4756484635280801E-4</c:v>
                </c:pt>
                <c:pt idx="1198">
                  <c:v>-6.6049321184420901E-4</c:v>
                </c:pt>
                <c:pt idx="1199">
                  <c:v>-8.0799695502681301E-4</c:v>
                </c:pt>
                <c:pt idx="1200">
                  <c:v>-7.5313284837374495E-4</c:v>
                </c:pt>
                <c:pt idx="1201">
                  <c:v>-5.0964194774847499E-4</c:v>
                </c:pt>
                <c:pt idx="1202">
                  <c:v>-1.3850805972048601E-4</c:v>
                </c:pt>
                <c:pt idx="1203">
                  <c:v>2.6731603110611901E-4</c:v>
                </c:pt>
                <c:pt idx="1204">
                  <c:v>6.0618916363393402E-4</c:v>
                </c:pt>
                <c:pt idx="1205">
                  <c:v>7.9323845960507203E-4</c:v>
                </c:pt>
                <c:pt idx="1206">
                  <c:v>7.8161626247397198E-4</c:v>
                </c:pt>
                <c:pt idx="1207">
                  <c:v>5.7423342361099595E-4</c:v>
                </c:pt>
                <c:pt idx="1208">
                  <c:v>2.23030261519106E-4</c:v>
                </c:pt>
                <c:pt idx="1209">
                  <c:v>-1.8403221314953699E-4</c:v>
                </c:pt>
                <c:pt idx="1210">
                  <c:v>-5.4500267838191395E-4</c:v>
                </c:pt>
                <c:pt idx="1211">
                  <c:v>-7.6947384186237897E-4</c:v>
                </c:pt>
                <c:pt idx="1212">
                  <c:v>-8.0122550817925001E-4</c:v>
                </c:pt>
                <c:pt idx="1213">
                  <c:v>-6.3230527553042801E-4</c:v>
                </c:pt>
                <c:pt idx="1214">
                  <c:v>-3.0502026408785697E-4</c:v>
                </c:pt>
                <c:pt idx="1215">
                  <c:v>9.8658964703862804E-5</c:v>
                </c:pt>
                <c:pt idx="1216">
                  <c:v>4.77628443749717E-4</c:v>
                </c:pt>
                <c:pt idx="1217">
                  <c:v>7.36972916066702E-4</c:v>
                </c:pt>
                <c:pt idx="1218">
                  <c:v>8.1173794970672503E-4</c:v>
                </c:pt>
                <c:pt idx="1219">
                  <c:v>6.8319817818604804E-4</c:v>
                </c:pt>
                <c:pt idx="1220">
                  <c:v>3.83547184684873E-4</c:v>
                </c:pt>
                <c:pt idx="1221">
                  <c:v>-1.216558057462E-5</c:v>
                </c:pt>
                <c:pt idx="1222">
                  <c:v>-4.0483140070941701E-4</c:v>
                </c:pt>
                <c:pt idx="1223">
                  <c:v>-6.9610468514485796E-4</c:v>
                </c:pt>
                <c:pt idx="1224">
                  <c:v>-8.1303423286581205E-4</c:v>
                </c:pt>
                <c:pt idx="1225">
                  <c:v>-7.2633431326731403E-4</c:v>
                </c:pt>
                <c:pt idx="1226">
                  <c:v>-4.57719459060061E-4</c:v>
                </c:pt>
                <c:pt idx="1227">
                  <c:v>-7.4465926845838996E-5</c:v>
                </c:pt>
                <c:pt idx="1228">
                  <c:v>3.2743805869999603E-4</c:v>
                </c:pt>
                <c:pt idx="1229">
                  <c:v>6.4733315116617196E-4</c:v>
                </c:pt>
                <c:pt idx="1230">
                  <c:v>8.0509964015945299E-4</c:v>
                </c:pt>
                <c:pt idx="1231">
                  <c:v>7.6122392979923001E-4</c:v>
                </c:pt>
                <c:pt idx="1232">
                  <c:v>5.2669496393036703E-4</c:v>
                </c:pt>
                <c:pt idx="1233">
                  <c:v>1.60251976966798E-4</c:v>
                </c:pt>
                <c:pt idx="1234">
                  <c:v>-2.4632711175919599E-4</c:v>
                </c:pt>
                <c:pt idx="1235">
                  <c:v>-5.9121204724263898E-4</c:v>
                </c:pt>
                <c:pt idx="1236">
                  <c:v>-7.8802425788089005E-4</c:v>
                </c:pt>
                <c:pt idx="1237">
                  <c:v>-7.8747090458528295E-4</c:v>
                </c:pt>
                <c:pt idx="1238">
                  <c:v>-5.8969057812146002E-4</c:v>
                </c:pt>
                <c:pt idx="1239">
                  <c:v>-2.4421858819235201E-4</c:v>
                </c:pt>
                <c:pt idx="1240">
                  <c:v>1.6241946217166001E-4</c:v>
                </c:pt>
                <c:pt idx="1241">
                  <c:v>5.2837855065758705E-4</c:v>
                </c:pt>
                <c:pt idx="1242">
                  <c:v>7.6200195330876298E-4</c:v>
                </c:pt>
                <c:pt idx="1243">
                  <c:v>8.0477723963682797E-4</c:v>
                </c:pt>
                <c:pt idx="1244">
                  <c:v>6.4599107382230802E-4</c:v>
                </c:pt>
                <c:pt idx="1245">
                  <c:v>3.2541243613130899E-4</c:v>
                </c:pt>
                <c:pt idx="1246">
                  <c:v>-7.6667764900972696E-5</c:v>
                </c:pt>
                <c:pt idx="1247">
                  <c:v>-4.5954604860152203E-4</c:v>
                </c:pt>
                <c:pt idx="1248">
                  <c:v>-7.2732817361310302E-4</c:v>
                </c:pt>
                <c:pt idx="1249">
                  <c:v>-8.1294644552686501E-4</c:v>
                </c:pt>
                <c:pt idx="1250">
                  <c:v>-6.9495723700480798E-4</c:v>
                </c:pt>
                <c:pt idx="1251">
                  <c:v>-4.0291167727319E-4</c:v>
                </c:pt>
                <c:pt idx="1252">
                  <c:v>-9.9543884859189998E-6</c:v>
                </c:pt>
                <c:pt idx="1253">
                  <c:v>3.85496038650193E-4</c:v>
                </c:pt>
                <c:pt idx="1254">
                  <c:v>6.8439659146256001E-4</c:v>
                </c:pt>
                <c:pt idx="1255">
                  <c:v>8.1188577225491099E-4</c:v>
                </c:pt>
                <c:pt idx="1256">
                  <c:v>7.3603312481234295E-4</c:v>
                </c:pt>
                <c:pt idx="1257">
                  <c:v>4.7583641524251002E-4</c:v>
                </c:pt>
                <c:pt idx="1258">
                  <c:v>9.6463523600375095E-5</c:v>
                </c:pt>
                <c:pt idx="1259">
                  <c:v>-3.07069255943728E-4</c:v>
                </c:pt>
                <c:pt idx="1260">
                  <c:v>-6.33694635417359E-4</c:v>
                </c:pt>
                <c:pt idx="1261">
                  <c:v>-8.01607262294594E-4</c:v>
                </c:pt>
                <c:pt idx="1262">
                  <c:v>-7.6875237751971898E-4</c:v>
                </c:pt>
                <c:pt idx="1263">
                  <c:v>-5.4335869080150798E-4</c:v>
                </c:pt>
                <c:pt idx="1264">
                  <c:v>-1.8187744921945701E-4</c:v>
                </c:pt>
                <c:pt idx="1265">
                  <c:v>2.25156127805387E-4</c:v>
                </c:pt>
                <c:pt idx="1266">
                  <c:v>5.7579795585416098E-4</c:v>
                </c:pt>
                <c:pt idx="1267">
                  <c:v>7.8222761386806904E-4</c:v>
                </c:pt>
                <c:pt idx="1268">
                  <c:v>7.9274351340089899E-4</c:v>
                </c:pt>
                <c:pt idx="1269">
                  <c:v>6.0471188217874896E-4</c:v>
                </c:pt>
                <c:pt idx="1270">
                  <c:v>2.6522640870476298E-4</c:v>
                </c:pt>
                <c:pt idx="1271">
                  <c:v>-1.4068666417451701E-4</c:v>
                </c:pt>
                <c:pt idx="1272">
                  <c:v>-5.1136388925458796E-4</c:v>
                </c:pt>
                <c:pt idx="1273">
                  <c:v>-7.5396685599958503E-4</c:v>
                </c:pt>
                <c:pt idx="1274">
                  <c:v>-8.0773414638867999E-4</c:v>
                </c:pt>
                <c:pt idx="1275">
                  <c:v>-6.5919940899587099E-4</c:v>
                </c:pt>
                <c:pt idx="1276">
                  <c:v>-3.4556409024379998E-4</c:v>
                </c:pt>
                <c:pt idx="1277">
                  <c:v>5.4619898633811901E-5</c:v>
                </c:pt>
                <c:pt idx="1278">
                  <c:v>4.4112399506133397E-4</c:v>
                </c:pt>
                <c:pt idx="1279">
                  <c:v>7.1714585039115298E-4</c:v>
                </c:pt>
                <c:pt idx="1280">
                  <c:v>8.1355407864063597E-4</c:v>
                </c:pt>
                <c:pt idx="1281">
                  <c:v>7.0620264097147399E-4</c:v>
                </c:pt>
                <c:pt idx="1282">
                  <c:v>4.2197837090787998E-4</c:v>
                </c:pt>
                <c:pt idx="1283">
                  <c:v>3.20670000866424E-5</c:v>
                </c:pt>
                <c:pt idx="1284">
                  <c:v>-3.6587574983552098E-4</c:v>
                </c:pt>
                <c:pt idx="1285">
                  <c:v>-6.7218264848300699E-4</c:v>
                </c:pt>
                <c:pt idx="1286">
                  <c:v>-8.1013723289950898E-4</c:v>
                </c:pt>
                <c:pt idx="1287">
                  <c:v>-7.4518792160980303E-4</c:v>
                </c:pt>
                <c:pt idx="1288">
                  <c:v>-4.9360167254267095E-4</c:v>
                </c:pt>
                <c:pt idx="1289">
                  <c:v>-1.1838982250475701E-4</c:v>
                </c:pt>
                <c:pt idx="1290">
                  <c:v>2.8647349301661102E-4</c:v>
                </c:pt>
                <c:pt idx="1291">
                  <c:v>6.1958774505944101E-4</c:v>
                </c:pt>
                <c:pt idx="1292">
                  <c:v>7.9752240270881004E-4</c:v>
                </c:pt>
                <c:pt idx="1293">
                  <c:v>7.7571262712995703E-4</c:v>
                </c:pt>
                <c:pt idx="1294">
                  <c:v>5.5962081191463203E-4</c:v>
                </c:pt>
                <c:pt idx="1295">
                  <c:v>2.0336849271980801E-4</c:v>
                </c:pt>
                <c:pt idx="1296">
                  <c:v>-2.0381872708322599E-4</c:v>
                </c:pt>
                <c:pt idx="1297">
                  <c:v>-5.5995828228868E-4</c:v>
                </c:pt>
                <c:pt idx="1298">
                  <c:v>-7.7585281196594202E-4</c:v>
                </c:pt>
                <c:pt idx="1299">
                  <c:v>-7.9743019184491497E-4</c:v>
                </c:pt>
                <c:pt idx="1300">
                  <c:v>-6.1928623327856197E-4</c:v>
                </c:pt>
                <c:pt idx="1301">
                  <c:v>-2.8603819581471499E-4</c:v>
                </c:pt>
                <c:pt idx="1302">
                  <c:v>1.1884988224306999E-4</c:v>
                </c:pt>
                <c:pt idx="1303">
                  <c:v>4.9397127000193504E-4</c:v>
                </c:pt>
                <c:pt idx="1304">
                  <c:v>7.4537448881353103E-4</c:v>
                </c:pt>
                <c:pt idx="1305">
                  <c:v>8.1009404293414802E-4</c:v>
                </c:pt>
                <c:pt idx="1306">
                  <c:v>6.7192051854331203E-4</c:v>
                </c:pt>
                <c:pt idx="1307">
                  <c:v>3.6546033199102502E-4</c:v>
                </c:pt>
                <c:pt idx="1308">
                  <c:v>-3.2531661859719101E-5</c:v>
                </c:pt>
                <c:pt idx="1309">
                  <c:v>-4.2237589918591898E-4</c:v>
                </c:pt>
                <c:pt idx="1310">
                  <c:v>-7.0643347233115402E-4</c:v>
                </c:pt>
                <c:pt idx="1311">
                  <c:v>-8.1356039993595096E-4</c:v>
                </c:pt>
                <c:pt idx="1312">
                  <c:v>-7.1692607841447598E-4</c:v>
                </c:pt>
                <c:pt idx="1313">
                  <c:v>-4.4073317306759201E-4</c:v>
                </c:pt>
                <c:pt idx="1314">
                  <c:v>-5.4155910415820402E-5</c:v>
                </c:pt>
                <c:pt idx="1315">
                  <c:v>3.45985035958471E-4</c:v>
                </c:pt>
                <c:pt idx="1316">
                  <c:v>6.5947188374162503E-4</c:v>
                </c:pt>
                <c:pt idx="1317">
                  <c:v>8.0778990717513303E-4</c:v>
                </c:pt>
                <c:pt idx="1318">
                  <c:v>7.5379193719185404E-4</c:v>
                </c:pt>
                <c:pt idx="1319">
                  <c:v>5.1100210035318701E-4</c:v>
                </c:pt>
                <c:pt idx="1320">
                  <c:v>1.4022861745417701E-4</c:v>
                </c:pt>
                <c:pt idx="1321">
                  <c:v>-2.6566599260141702E-4</c:v>
                </c:pt>
                <c:pt idx="1322">
                  <c:v>-6.0502290673781903E-4</c:v>
                </c:pt>
                <c:pt idx="1323">
                  <c:v>-7.9284808059210902E-4</c:v>
                </c:pt>
                <c:pt idx="1324">
                  <c:v>-7.8209953418969299E-4</c:v>
                </c:pt>
                <c:pt idx="1325">
                  <c:v>-5.7546930765619902E-4</c:v>
                </c:pt>
                <c:pt idx="1326">
                  <c:v>-2.2470922306780101E-4</c:v>
                </c:pt>
                <c:pt idx="1327">
                  <c:v>1.8233068043274199E-4</c:v>
                </c:pt>
                <c:pt idx="1328">
                  <c:v>5.4370473392148099E-4</c:v>
                </c:pt>
                <c:pt idx="1329">
                  <c:v>7.6890456390028904E-4</c:v>
                </c:pt>
                <c:pt idx="1330">
                  <c:v>8.0152747591265099E-4</c:v>
                </c:pt>
                <c:pt idx="1331">
                  <c:v>6.3340285926721796E-4</c:v>
                </c:pt>
                <c:pt idx="1332">
                  <c:v>3.06638567172241E-4</c:v>
                </c:pt>
                <c:pt idx="1333">
                  <c:v>-9.6925256318590306E-5</c:v>
                </c:pt>
                <c:pt idx="1334">
                  <c:v>-4.7621354808379402E-4</c:v>
                </c:pt>
                <c:pt idx="1335">
                  <c:v>-7.3623120251703499E-4</c:v>
                </c:pt>
                <c:pt idx="1336">
                  <c:v>-8.1185518503308597E-4</c:v>
                </c:pt>
                <c:pt idx="1337">
                  <c:v>-6.8414500007367299E-4</c:v>
                </c:pt>
                <c:pt idx="1338">
                  <c:v>-3.85086455718351E-4</c:v>
                </c:pt>
                <c:pt idx="1339">
                  <c:v>1.04193803745695E-5</c:v>
                </c:pt>
                <c:pt idx="1340">
                  <c:v>4.0331561801553503E-4</c:v>
                </c:pt>
                <c:pt idx="1341">
                  <c:v>6.9519895713606003E-4</c:v>
                </c:pt>
                <c:pt idx="1342">
                  <c:v>8.1296540474063003E-4</c:v>
                </c:pt>
                <c:pt idx="1343">
                  <c:v>7.27119623456679E-4</c:v>
                </c:pt>
                <c:pt idx="1344">
                  <c:v>4.5916222175533598E-4</c:v>
                </c:pt>
                <c:pt idx="1345">
                  <c:v>7.6204793179742201E-5</c:v>
                </c:pt>
                <c:pt idx="1346">
                  <c:v>-3.2583859858793498E-4</c:v>
                </c:pt>
                <c:pt idx="1347">
                  <c:v>-6.4627369198334795E-4</c:v>
                </c:pt>
                <c:pt idx="1348">
                  <c:v>-8.0484553003061304E-4</c:v>
                </c:pt>
                <c:pt idx="1349">
                  <c:v>-7.6183881218252602E-4</c:v>
                </c:pt>
                <c:pt idx="1350">
                  <c:v>-5.2802483771845004E-4</c:v>
                </c:pt>
                <c:pt idx="1351">
                  <c:v>-1.61963767019504E-4</c:v>
                </c:pt>
                <c:pt idx="1352">
                  <c:v>2.4466213387974099E-4</c:v>
                </c:pt>
                <c:pt idx="1353">
                  <c:v>5.9001088557511798E-4</c:v>
                </c:pt>
                <c:pt idx="1354">
                  <c:v>7.8758775081639904E-4</c:v>
                </c:pt>
                <c:pt idx="1355">
                  <c:v>7.8790837802601797E-4</c:v>
                </c:pt>
                <c:pt idx="1356">
                  <c:v>5.9089246413029895E-4</c:v>
                </c:pt>
                <c:pt idx="1357">
                  <c:v>2.4588386696242298E-4</c:v>
                </c:pt>
                <c:pt idx="1358">
                  <c:v>-1.6070787003896099E-4</c:v>
                </c:pt>
                <c:pt idx="1359">
                  <c:v>-5.2704932402984205E-4</c:v>
                </c:pt>
                <c:pt idx="1360">
                  <c:v>-7.6138800524081299E-4</c:v>
                </c:pt>
                <c:pt idx="1361">
                  <c:v>-8.0503233723094902E-4</c:v>
                </c:pt>
                <c:pt idx="1362">
                  <c:v>-6.4705132630354196E-4</c:v>
                </c:pt>
                <c:pt idx="1363">
                  <c:v>-3.2701229668840101E-4</c:v>
                </c:pt>
                <c:pt idx="1364">
                  <c:v>7.4928991269359604E-5</c:v>
                </c:pt>
                <c:pt idx="1365">
                  <c:v>4.5810384853799401E-4</c:v>
                </c:pt>
                <c:pt idx="1366">
                  <c:v>7.2654375507033E-4</c:v>
                </c:pt>
                <c:pt idx="1367">
                  <c:v>8.1301627099506499E-4</c:v>
                </c:pt>
                <c:pt idx="1368">
                  <c:v>6.9586381826230298E-4</c:v>
                </c:pt>
                <c:pt idx="1369">
                  <c:v>4.0442795542002002E-4</c:v>
                </c:pt>
                <c:pt idx="1370">
                  <c:v>1.17006022539026E-5</c:v>
                </c:pt>
                <c:pt idx="1371">
                  <c:v>-3.83957239331971E-4</c:v>
                </c:pt>
                <c:pt idx="1372">
                  <c:v>-6.8345060842936597E-4</c:v>
                </c:pt>
                <c:pt idx="1373">
                  <c:v>-8.1176953282586204E-4</c:v>
                </c:pt>
                <c:pt idx="1374">
                  <c:v>-7.3677574187353998E-4</c:v>
                </c:pt>
                <c:pt idx="1375">
                  <c:v>-4.7725189574411499E-4</c:v>
                </c:pt>
                <c:pt idx="1376">
                  <c:v>-9.8197351669758196E-5</c:v>
                </c:pt>
                <c:pt idx="1377">
                  <c:v>3.0545132830243302E-4</c:v>
                </c:pt>
                <c:pt idx="1378">
                  <c:v>6.3259782821880803E-4</c:v>
                </c:pt>
                <c:pt idx="1379">
                  <c:v>8.0130627770576399E-4</c:v>
                </c:pt>
                <c:pt idx="1380">
                  <c:v>7.69322598998053E-4</c:v>
                </c:pt>
                <c:pt idx="1381">
                  <c:v>5.4465730284036101E-4</c:v>
                </c:pt>
                <c:pt idx="1382">
                  <c:v>1.83579206377694E-4</c:v>
                </c:pt>
                <c:pt idx="1383">
                  <c:v>-2.2347744116498101E-4</c:v>
                </c:pt>
                <c:pt idx="1384">
                  <c:v>-5.7456277721449299E-4</c:v>
                </c:pt>
                <c:pt idx="1385">
                  <c:v>-7.81745301381933E-4</c:v>
                </c:pt>
                <c:pt idx="1386">
                  <c:v>-7.9313486522250001E-4</c:v>
                </c:pt>
                <c:pt idx="1387">
                  <c:v>-6.05878881816596E-4</c:v>
                </c:pt>
                <c:pt idx="1388">
                  <c:v>-2.6687677386001598E-4</c:v>
                </c:pt>
                <c:pt idx="1389">
                  <c:v>1.3896627769311299E-4</c:v>
                </c:pt>
                <c:pt idx="1390">
                  <c:v>5.1000436291380295E-4</c:v>
                </c:pt>
                <c:pt idx="1391">
                  <c:v>7.5330869160535898E-4</c:v>
                </c:pt>
                <c:pt idx="1392">
                  <c:v>8.0794218529650099E-4</c:v>
                </c:pt>
                <c:pt idx="1393">
                  <c:v>6.6022154657069604E-4</c:v>
                </c:pt>
                <c:pt idx="1394">
                  <c:v>3.47144325789133E-4</c:v>
                </c:pt>
                <c:pt idx="1395">
                  <c:v>-5.2877344913369101E-5</c:v>
                </c:pt>
                <c:pt idx="1396">
                  <c:v>-4.3965555655508501E-4</c:v>
                </c:pt>
                <c:pt idx="1397">
                  <c:v>-7.1631930663251797E-4</c:v>
                </c:pt>
                <c:pt idx="1398">
                  <c:v>-8.1357644264147197E-4</c:v>
                </c:pt>
                <c:pt idx="1399">
                  <c:v>-7.0706831152903503E-4</c:v>
                </c:pt>
                <c:pt idx="1400">
                  <c:v>-4.2347053546079301E-4</c:v>
                </c:pt>
                <c:pt idx="1401">
                  <c:v>-3.3811936765915698E-5</c:v>
                </c:pt>
                <c:pt idx="1402">
                  <c:v>3.6431507124601298E-4</c:v>
                </c:pt>
                <c:pt idx="1403">
                  <c:v>6.7119710961775498E-4</c:v>
                </c:pt>
                <c:pt idx="1404">
                  <c:v>8.0997366808115395E-4</c:v>
                </c:pt>
                <c:pt idx="1405">
                  <c:v>7.4588729666178399E-4</c:v>
                </c:pt>
                <c:pt idx="1406">
                  <c:v>4.9498882464461195E-4</c:v>
                </c:pt>
                <c:pt idx="1407">
                  <c:v>1.2011733080746E-4</c:v>
                </c:pt>
                <c:pt idx="1408">
                  <c:v>-2.8483829368424097E-4</c:v>
                </c:pt>
                <c:pt idx="1409">
                  <c:v>-6.1845440051423598E-4</c:v>
                </c:pt>
                <c:pt idx="1410">
                  <c:v>-7.9717476612287705E-4</c:v>
                </c:pt>
                <c:pt idx="1411">
                  <c:v>-7.7623776624282303E-4</c:v>
                </c:pt>
                <c:pt idx="1412">
                  <c:v>-5.6088720237775197E-4</c:v>
                </c:pt>
                <c:pt idx="1413">
                  <c:v>-2.0505895918557899E-4</c:v>
                </c:pt>
                <c:pt idx="1414">
                  <c:v>2.0212757242805E-4</c:v>
                </c:pt>
                <c:pt idx="1415">
                  <c:v>5.5868999961864905E-4</c:v>
                </c:pt>
                <c:pt idx="1416">
                  <c:v>7.7532505054362104E-4</c:v>
                </c:pt>
                <c:pt idx="1417">
                  <c:v>7.9777513279251702E-4</c:v>
                </c:pt>
                <c:pt idx="1418">
                  <c:v>6.2041748399590299E-4</c:v>
                </c:pt>
                <c:pt idx="1419">
                  <c:v>2.87672427541866E-4</c:v>
                </c:pt>
                <c:pt idx="1420">
                  <c:v>-1.1712197298021E-4</c:v>
                </c:pt>
                <c:pt idx="1421">
                  <c:v>-4.9258244879742195E-4</c:v>
                </c:pt>
                <c:pt idx="1422">
                  <c:v>-7.4467259455365505E-4</c:v>
                </c:pt>
                <c:pt idx="1423">
                  <c:v>-8.1025486939053097E-4</c:v>
                </c:pt>
                <c:pt idx="1424">
                  <c:v>-6.7290378573225897E-4</c:v>
                </c:pt>
                <c:pt idx="1425">
                  <c:v>-3.6701977454531602E-4</c:v>
                </c:pt>
                <c:pt idx="1426">
                  <c:v>3.0786616001884897E-5</c:v>
                </c:pt>
                <c:pt idx="1427">
                  <c:v>4.2088230758511398E-4</c:v>
                </c:pt>
                <c:pt idx="1428">
                  <c:v>7.0556541426937099E-4</c:v>
                </c:pt>
                <c:pt idx="1429">
                  <c:v>8.1353528593980395E-4</c:v>
                </c:pt>
                <c:pt idx="1430">
                  <c:v>7.1775019844009602E-4</c:v>
                </c:pt>
                <c:pt idx="1431">
                  <c:v>4.4220012114209301E-4</c:v>
                </c:pt>
                <c:pt idx="1432">
                  <c:v>5.5898280293658102E-5</c:v>
                </c:pt>
                <c:pt idx="1433">
                  <c:v>-3.4440363162207898E-4</c:v>
                </c:pt>
                <c:pt idx="1434">
                  <c:v>-6.5844751747304797E-4</c:v>
                </c:pt>
                <c:pt idx="1435">
                  <c:v>-8.0757913786104203E-4</c:v>
                </c:pt>
                <c:pt idx="1436">
                  <c:v>-7.5444755331448201E-4</c:v>
                </c:pt>
                <c:pt idx="1437">
                  <c:v>-5.1235989878747499E-4</c:v>
                </c:pt>
                <c:pt idx="1438">
                  <c:v>-1.41948529159088E-4</c:v>
                </c:pt>
                <c:pt idx="1439">
                  <c:v>2.6401473018193702E-4</c:v>
                </c:pt>
                <c:pt idx="1440">
                  <c:v>6.0385386252041697E-4</c:v>
                </c:pt>
                <c:pt idx="1441">
                  <c:v>7.9245404895325697E-4</c:v>
                </c:pt>
                <c:pt idx="1442">
                  <c:v>7.82579202797736E-4</c:v>
                </c:pt>
                <c:pt idx="1443">
                  <c:v>5.7670254053260404E-4</c:v>
                </c:pt>
                <c:pt idx="1444">
                  <c:v>2.26387149388253E-4</c:v>
                </c:pt>
                <c:pt idx="1445">
                  <c:v>-1.8062830772430099E-4</c:v>
                </c:pt>
                <c:pt idx="1446">
                  <c:v>-5.4240428463063397E-4</c:v>
                </c:pt>
                <c:pt idx="1447">
                  <c:v>-7.6833174361932901E-4</c:v>
                </c:pt>
                <c:pt idx="1448">
                  <c:v>-8.0182575103446405E-4</c:v>
                </c:pt>
                <c:pt idx="1449">
                  <c:v>-6.3449752493718197E-4</c:v>
                </c:pt>
                <c:pt idx="1450">
                  <c:v>-3.082554575825E-4</c:v>
                </c:pt>
                <c:pt idx="1451">
                  <c:v>9.5191101401744901E-5</c:v>
                </c:pt>
                <c:pt idx="1452">
                  <c:v>4.7479645851720298E-4</c:v>
                </c:pt>
                <c:pt idx="1453">
                  <c:v>7.3548609717363604E-4</c:v>
                </c:pt>
                <c:pt idx="1454">
                  <c:v>8.1196868016843095E-4</c:v>
                </c:pt>
                <c:pt idx="1455">
                  <c:v>6.85088670127042E-4</c:v>
                </c:pt>
                <c:pt idx="1456">
                  <c:v>3.8662395267077398E-4</c:v>
                </c:pt>
                <c:pt idx="1457">
                  <c:v>-8.6731321727648202E-6</c:v>
                </c:pt>
                <c:pt idx="1458">
                  <c:v>-4.0179797725942802E-4</c:v>
                </c:pt>
                <c:pt idx="1459">
                  <c:v>-6.9429002636777902E-4</c:v>
                </c:pt>
                <c:pt idx="1460">
                  <c:v>-8.1289283130968695E-4</c:v>
                </c:pt>
                <c:pt idx="1461">
                  <c:v>-7.27901583829067E-4</c:v>
                </c:pt>
                <c:pt idx="1462">
                  <c:v>-4.6060286910486003E-4</c:v>
                </c:pt>
                <c:pt idx="1463">
                  <c:v>-7.7943308440586503E-5</c:v>
                </c:pt>
                <c:pt idx="1464">
                  <c:v>3.2423763734781402E-4</c:v>
                </c:pt>
                <c:pt idx="1465">
                  <c:v>6.4521125543818105E-4</c:v>
                </c:pt>
                <c:pt idx="1466">
                  <c:v>8.0458771200401602E-4</c:v>
                </c:pt>
                <c:pt idx="1467">
                  <c:v>7.6245018479864602E-4</c:v>
                </c:pt>
                <c:pt idx="1468">
                  <c:v>5.2935227891289904E-4</c:v>
                </c:pt>
                <c:pt idx="1469">
                  <c:v>1.6367481091028599E-4</c:v>
                </c:pt>
                <c:pt idx="1470">
                  <c:v>-2.42996028849619E-4</c:v>
                </c:pt>
                <c:pt idx="1471">
                  <c:v>-5.8880700574621503E-4</c:v>
                </c:pt>
                <c:pt idx="1472">
                  <c:v>-7.8714761536019203E-4</c:v>
                </c:pt>
                <c:pt idx="1473">
                  <c:v>-7.8834222159791605E-4</c:v>
                </c:pt>
                <c:pt idx="1474">
                  <c:v>-5.9209162791635096E-4</c:v>
                </c:pt>
                <c:pt idx="1475">
                  <c:v>-2.4754801295334E-4</c:v>
                </c:pt>
                <c:pt idx="1476">
                  <c:v>1.58995537530217E-4</c:v>
                </c:pt>
                <c:pt idx="1477">
                  <c:v>5.2571766930262502E-4</c:v>
                </c:pt>
                <c:pt idx="1478">
                  <c:v>7.6077054948254098E-4</c:v>
                </c:pt>
                <c:pt idx="1479">
                  <c:v>8.0528372606669901E-4</c:v>
                </c:pt>
                <c:pt idx="1480">
                  <c:v>6.4810859783989597E-4</c:v>
                </c:pt>
                <c:pt idx="1481">
                  <c:v>3.28610650710244E-4</c:v>
                </c:pt>
                <c:pt idx="1482">
                  <c:v>-7.3189872442267498E-5</c:v>
                </c:pt>
                <c:pt idx="1483">
                  <c:v>-4.56659538004607E-4</c:v>
                </c:pt>
                <c:pt idx="1484">
                  <c:v>-7.2575598936358804E-4</c:v>
                </c:pt>
                <c:pt idx="1485">
                  <c:v>-8.1308235092316403E-4</c:v>
                </c:pt>
                <c:pt idx="1486">
                  <c:v>-6.9676719369732201E-4</c:v>
                </c:pt>
                <c:pt idx="1487">
                  <c:v>-4.0594237038012301E-4</c:v>
                </c:pt>
                <c:pt idx="1488">
                  <c:v>-1.34467621175841E-5</c:v>
                </c:pt>
                <c:pt idx="1489">
                  <c:v>3.8241667113496E-4</c:v>
                </c:pt>
                <c:pt idx="1490">
                  <c:v>6.8250147676095804E-4</c:v>
                </c:pt>
                <c:pt idx="1491">
                  <c:v>8.1164955360039405E-4</c:v>
                </c:pt>
                <c:pt idx="1492">
                  <c:v>7.3751496463232897E-4</c:v>
                </c:pt>
                <c:pt idx="1493">
                  <c:v>4.7866517756141601E-4</c:v>
                </c:pt>
                <c:pt idx="1494">
                  <c:v>9.9930727347065607E-5</c:v>
                </c:pt>
                <c:pt idx="1495">
                  <c:v>-3.0383199345658399E-4</c:v>
                </c:pt>
                <c:pt idx="1496">
                  <c:v>-6.3149810666218405E-4</c:v>
                </c:pt>
                <c:pt idx="1497">
                  <c:v>-8.0100160152439797E-4</c:v>
                </c:pt>
                <c:pt idx="1498">
                  <c:v>-7.6988927623164297E-4</c:v>
                </c:pt>
                <c:pt idx="1499">
                  <c:v>-5.4595340566034403E-4</c:v>
                </c:pt>
                <c:pt idx="1500">
                  <c:v>-1.8528011779236699E-4</c:v>
                </c:pt>
                <c:pt idx="1501">
                  <c:v>2.2179772497111201E-4</c:v>
                </c:pt>
                <c:pt idx="1502">
                  <c:v>5.7332495158238402E-4</c:v>
                </c:pt>
                <c:pt idx="1503">
                  <c:v>7.8125938742005998E-4</c:v>
                </c:pt>
                <c:pt idx="1504">
                  <c:v>7.9352256309700301E-4</c:v>
                </c:pt>
                <c:pt idx="1505">
                  <c:v>6.0704309018970502E-4</c:v>
                </c:pt>
                <c:pt idx="1506">
                  <c:v>2.6852590952246199E-4</c:v>
                </c:pt>
                <c:pt idx="1507">
                  <c:v>-1.37245250998487E-4</c:v>
                </c:pt>
                <c:pt idx="1508">
                  <c:v>-5.0864248699914003E-4</c:v>
                </c:pt>
                <c:pt idx="1509">
                  <c:v>-7.5264705674194898E-4</c:v>
                </c:pt>
                <c:pt idx="1510">
                  <c:v>-8.0814650204037199E-4</c:v>
                </c:pt>
                <c:pt idx="1511">
                  <c:v>-6.6124064252585598E-4</c:v>
                </c:pt>
                <c:pt idx="1512">
                  <c:v>-3.4872296205159902E-4</c:v>
                </c:pt>
                <c:pt idx="1513">
                  <c:v>5.1134547588679501E-5</c:v>
                </c:pt>
                <c:pt idx="1514">
                  <c:v>4.3818509256966998E-4</c:v>
                </c:pt>
                <c:pt idx="1515">
                  <c:v>7.1548946281362101E-4</c:v>
                </c:pt>
                <c:pt idx="1516">
                  <c:v>8.1359505852151301E-4</c:v>
                </c:pt>
                <c:pt idx="1517">
                  <c:v>7.0793072464537296E-4</c:v>
                </c:pt>
                <c:pt idx="1518">
                  <c:v>4.2496074909842001E-4</c:v>
                </c:pt>
                <c:pt idx="1519">
                  <c:v>3.5556717674671803E-5</c:v>
                </c:pt>
                <c:pt idx="1520">
                  <c:v>-3.6275271426855997E-4</c:v>
                </c:pt>
                <c:pt idx="1521">
                  <c:v>-6.7020847856876702E-4</c:v>
                </c:pt>
                <c:pt idx="1522">
                  <c:v>-8.09806371739872E-4</c:v>
                </c:pt>
                <c:pt idx="1523">
                  <c:v>-7.4658323543471295E-4</c:v>
                </c:pt>
                <c:pt idx="1524">
                  <c:v>-4.9637369634878195E-4</c:v>
                </c:pt>
                <c:pt idx="1525">
                  <c:v>-1.2184428573344E-4</c:v>
                </c:pt>
                <c:pt idx="1526">
                  <c:v>2.8320178211091299E-4</c:v>
                </c:pt>
                <c:pt idx="1527">
                  <c:v>6.1731820676928003E-4</c:v>
                </c:pt>
                <c:pt idx="1528">
                  <c:v>7.9682345697815204E-4</c:v>
                </c:pt>
                <c:pt idx="1529">
                  <c:v>7.7675932925298904E-4</c:v>
                </c:pt>
                <c:pt idx="1530">
                  <c:v>5.6215100885137102E-4</c:v>
                </c:pt>
                <c:pt idx="1531">
                  <c:v>2.0674848095124699E-4</c:v>
                </c:pt>
                <c:pt idx="1532">
                  <c:v>-2.00435486577576E-4</c:v>
                </c:pt>
                <c:pt idx="1533">
                  <c:v>-5.5741914308156002E-4</c:v>
                </c:pt>
                <c:pt idx="1534">
                  <c:v>-7.7479371722345095E-4</c:v>
                </c:pt>
                <c:pt idx="1535">
                  <c:v>-7.9811639841545696E-4</c:v>
                </c:pt>
                <c:pt idx="1536">
                  <c:v>-6.2154587646962803E-4</c:v>
                </c:pt>
                <c:pt idx="1537">
                  <c:v>-2.8930533397129301E-4</c:v>
                </c:pt>
                <c:pt idx="1538">
                  <c:v>1.15393524140147E-4</c:v>
                </c:pt>
                <c:pt idx="1539">
                  <c:v>4.9119135828123496E-4</c:v>
                </c:pt>
                <c:pt idx="1540">
                  <c:v>7.4396726961082195E-4</c:v>
                </c:pt>
                <c:pt idx="1541">
                  <c:v>8.10411963028503E-4</c:v>
                </c:pt>
                <c:pt idx="1542">
                  <c:v>6.7388395287486702E-4</c:v>
                </c:pt>
                <c:pt idx="1543">
                  <c:v>3.6857752625117998E-4</c:v>
                </c:pt>
                <c:pt idx="1544">
                  <c:v>-2.904142831109E-5</c:v>
                </c:pt>
                <c:pt idx="1545">
                  <c:v>-4.1938677699290502E-4</c:v>
                </c:pt>
                <c:pt idx="1546">
                  <c:v>-7.04694105690166E-4</c:v>
                </c:pt>
                <c:pt idx="1547">
                  <c:v>-8.1350642401246996E-4</c:v>
                </c:pt>
                <c:pt idx="1548">
                  <c:v>-7.1857101181338099E-4</c:v>
                </c:pt>
                <c:pt idx="1549">
                  <c:v>-4.4366503201470002E-4</c:v>
                </c:pt>
                <c:pt idx="1550">
                  <c:v>-5.7640392649896603E-5</c:v>
                </c:pt>
                <c:pt idx="1551">
                  <c:v>3.4282064062911001E-4</c:v>
                </c:pt>
                <c:pt idx="1552">
                  <c:v>6.574201177577E-4</c:v>
                </c:pt>
                <c:pt idx="1553">
                  <c:v>8.0736464805554996E-4</c:v>
                </c:pt>
                <c:pt idx="1554">
                  <c:v>7.5509969372123005E-4</c:v>
                </c:pt>
                <c:pt idx="1555">
                  <c:v>5.1371533679600697E-4</c:v>
                </c:pt>
                <c:pt idx="1556">
                  <c:v>1.43667786911639E-4</c:v>
                </c:pt>
                <c:pt idx="1557">
                  <c:v>-2.6236225145499298E-4</c:v>
                </c:pt>
                <c:pt idx="1558">
                  <c:v>-6.0268203636747598E-4</c:v>
                </c:pt>
                <c:pt idx="1559">
                  <c:v>-7.92056366503806E-4</c:v>
                </c:pt>
                <c:pt idx="1560">
                  <c:v>-7.8305526608828298E-4</c:v>
                </c:pt>
                <c:pt idx="1561">
                  <c:v>-5.7793311655874896E-4</c:v>
                </c:pt>
                <c:pt idx="1562">
                  <c:v>-2.2806403275030799E-4</c:v>
                </c:pt>
                <c:pt idx="1563">
                  <c:v>1.7892510286699099E-4</c:v>
                </c:pt>
                <c:pt idx="1564">
                  <c:v>5.4110133650049901E-4</c:v>
                </c:pt>
                <c:pt idx="1565">
                  <c:v>7.67755383658464E-4</c:v>
                </c:pt>
                <c:pt idx="1566">
                  <c:v>8.02120332170545E-4</c:v>
                </c:pt>
                <c:pt idx="1567">
                  <c:v>6.3558926749722998E-4</c:v>
                </c:pt>
                <c:pt idx="1568">
                  <c:v>3.0987092786967098E-4</c:v>
                </c:pt>
                <c:pt idx="1569">
                  <c:v>-9.3456507942523404E-5</c:v>
                </c:pt>
                <c:pt idx="1570">
                  <c:v>-4.7337718157842897E-4</c:v>
                </c:pt>
                <c:pt idx="1571">
                  <c:v>-7.3473760346917996E-4</c:v>
                </c:pt>
                <c:pt idx="1572">
                  <c:v>-8.12078434589892E-4</c:v>
                </c:pt>
                <c:pt idx="1573">
                  <c:v>-6.8602918399869898E-4</c:v>
                </c:pt>
                <c:pt idx="1574">
                  <c:v>-3.88159668458945E-4</c:v>
                </c:pt>
                <c:pt idx="1575">
                  <c:v>6.9268440141160199E-6</c:v>
                </c:pt>
                <c:pt idx="1576">
                  <c:v>4.0027848543282101E-4</c:v>
                </c:pt>
                <c:pt idx="1577">
                  <c:v>6.9337789702742902E-4</c:v>
                </c:pt>
                <c:pt idx="1578">
                  <c:v>8.1281651290732496E-4</c:v>
                </c:pt>
                <c:pt idx="1579">
                  <c:v>7.2868019078200998E-4</c:v>
                </c:pt>
                <c:pt idx="1580">
                  <c:v>4.6204139447161602E-4</c:v>
                </c:pt>
                <c:pt idx="1581">
                  <c:v>7.9681464619088196E-5</c:v>
                </c:pt>
                <c:pt idx="1582">
                  <c:v>-3.2263518235521002E-4</c:v>
                </c:pt>
                <c:pt idx="1583">
                  <c:v>-6.4414584642528299E-4</c:v>
                </c:pt>
                <c:pt idx="1584">
                  <c:v>-8.0432618726741995E-4</c:v>
                </c:pt>
                <c:pt idx="1585">
                  <c:v>-7.6305804483101601E-4</c:v>
                </c:pt>
                <c:pt idx="1586">
                  <c:v>-5.3067728139823698E-4</c:v>
                </c:pt>
                <c:pt idx="1587">
                  <c:v>-1.6538510075642099E-4</c:v>
                </c:pt>
                <c:pt idx="1588">
                  <c:v>2.4132880434451999E-4</c:v>
                </c:pt>
                <c:pt idx="1589">
                  <c:v>5.8760041330216297E-4</c:v>
                </c:pt>
                <c:pt idx="1590">
                  <c:v>7.8670385353995695E-4</c:v>
                </c:pt>
                <c:pt idx="1591">
                  <c:v>7.8877243330227403E-4</c:v>
                </c:pt>
                <c:pt idx="1592">
                  <c:v>5.9328806395510497E-4</c:v>
                </c:pt>
                <c:pt idx="1593">
                  <c:v>2.4921101849843401E-4</c:v>
                </c:pt>
                <c:pt idx="1594">
                  <c:v>-1.57282472534089E-4</c:v>
                </c:pt>
                <c:pt idx="1595">
                  <c:v>-5.2438359261082598E-4</c:v>
                </c:pt>
                <c:pt idx="1596">
                  <c:v>-7.6014958887854402E-4</c:v>
                </c:pt>
                <c:pt idx="1597">
                  <c:v>-8.0553140498593504E-4</c:v>
                </c:pt>
                <c:pt idx="1598">
                  <c:v>-6.4916288356055404E-4</c:v>
                </c:pt>
                <c:pt idx="1599">
                  <c:v>-3.30207490833271E-4</c:v>
                </c:pt>
                <c:pt idx="1600">
                  <c:v>7.1450416431759995E-5</c:v>
                </c:pt>
                <c:pt idx="1601">
                  <c:v>4.5521312365525302E-4</c:v>
                </c:pt>
                <c:pt idx="1602">
                  <c:v>7.2496488012208603E-4</c:v>
                </c:pt>
                <c:pt idx="1603">
                  <c:v>8.1314468500673397E-4</c:v>
                </c:pt>
                <c:pt idx="1604">
                  <c:v>6.9766735914803999E-4</c:v>
                </c:pt>
                <c:pt idx="1605">
                  <c:v>4.0745491517663702E-4</c:v>
                </c:pt>
                <c:pt idx="1606">
                  <c:v>1.519286003246E-5</c:v>
                </c:pt>
                <c:pt idx="1607">
                  <c:v>-3.80874341156508E-4</c:v>
                </c:pt>
                <c:pt idx="1608">
                  <c:v>-6.8154920082995297E-4</c:v>
                </c:pt>
                <c:pt idx="1609">
                  <c:v>-8.1152583513124802E-4</c:v>
                </c:pt>
                <c:pt idx="1610">
                  <c:v>-7.3825078968313396E-4</c:v>
                </c:pt>
                <c:pt idx="1611">
                  <c:v>-4.8007625418347002E-4</c:v>
                </c:pt>
                <c:pt idx="1612">
                  <c:v>-1.0166364264669001E-4</c:v>
                </c:pt>
                <c:pt idx="1613">
                  <c:v>3.0221125886640502E-4</c:v>
                </c:pt>
                <c:pt idx="1614">
                  <c:v>6.3039547581386797E-4</c:v>
                </c:pt>
                <c:pt idx="1615">
                  <c:v>8.0069323515413098E-4</c:v>
                </c:pt>
                <c:pt idx="1616">
                  <c:v>7.7045240660982505E-4</c:v>
                </c:pt>
                <c:pt idx="1617">
                  <c:v>5.4724699329035105E-4</c:v>
                </c:pt>
                <c:pt idx="1618">
                  <c:v>1.8698017562743E-4</c:v>
                </c:pt>
                <c:pt idx="1619">
                  <c:v>-2.2011698696217899E-4</c:v>
                </c:pt>
                <c:pt idx="1620">
                  <c:v>-5.7208448466045895E-4</c:v>
                </c:pt>
                <c:pt idx="1621">
                  <c:v>-7.8076987422103796E-4</c:v>
                </c:pt>
                <c:pt idx="1622">
                  <c:v>-7.9390660523829799E-4</c:v>
                </c:pt>
                <c:pt idx="1623">
                  <c:v>-6.0820450193460498E-4</c:v>
                </c:pt>
                <c:pt idx="1624">
                  <c:v>-2.7017380809458101E-4</c:v>
                </c:pt>
                <c:pt idx="1625">
                  <c:v>1.3552359201935601E-4</c:v>
                </c:pt>
                <c:pt idx="1626">
                  <c:v>5.0727826778471704E-4</c:v>
                </c:pt>
                <c:pt idx="1627">
                  <c:v>7.5198195445748905E-4</c:v>
                </c:pt>
                <c:pt idx="1628">
                  <c:v>8.0834709567901197E-4</c:v>
                </c:pt>
                <c:pt idx="1629">
                  <c:v>6.6225669216640596E-4</c:v>
                </c:pt>
                <c:pt idx="1630">
                  <c:v>3.5029999175846999E-4</c:v>
                </c:pt>
                <c:pt idx="1631">
                  <c:v>-4.9391514688755898E-5</c:v>
                </c:pt>
                <c:pt idx="1632">
                  <c:v>-4.36712609879471E-4</c:v>
                </c:pt>
                <c:pt idx="1633">
                  <c:v>-7.1465632275752701E-4</c:v>
                </c:pt>
                <c:pt idx="1634">
                  <c:v>-8.1360992619499805E-4</c:v>
                </c:pt>
                <c:pt idx="1635">
                  <c:v>-7.0878987634738001E-4</c:v>
                </c:pt>
                <c:pt idx="1636">
                  <c:v>-4.2644900495539099E-4</c:v>
                </c:pt>
                <c:pt idx="1637">
                  <c:v>-3.7301334774760303E-5</c:v>
                </c:pt>
                <c:pt idx="1638">
                  <c:v>3.6118868610088999E-4</c:v>
                </c:pt>
                <c:pt idx="1639">
                  <c:v>6.6921675989063602E-4</c:v>
                </c:pt>
                <c:pt idx="1640">
                  <c:v>8.0963534464639298E-4</c:v>
                </c:pt>
                <c:pt idx="1641">
                  <c:v>7.4727573472242303E-4</c:v>
                </c:pt>
                <c:pt idx="1642">
                  <c:v>4.9775628127511997E-4</c:v>
                </c:pt>
                <c:pt idx="1643">
                  <c:v>1.2357067932667199E-4</c:v>
                </c:pt>
                <c:pt idx="1644">
                  <c:v>-2.8156396583598202E-4</c:v>
                </c:pt>
                <c:pt idx="1645">
                  <c:v>-6.1617916905898004E-4</c:v>
                </c:pt>
                <c:pt idx="1646">
                  <c:v>-7.9646847689310502E-4</c:v>
                </c:pt>
                <c:pt idx="1647">
                  <c:v>-7.7727731375763201E-4</c:v>
                </c:pt>
                <c:pt idx="1648">
                  <c:v>-5.6341222551317303E-4</c:v>
                </c:pt>
                <c:pt idx="1649">
                  <c:v>-2.0843705023323899E-4</c:v>
                </c:pt>
                <c:pt idx="1650">
                  <c:v>1.98742477327192E-4</c:v>
                </c:pt>
                <c:pt idx="1651">
                  <c:v>5.5614571853220798E-4</c:v>
                </c:pt>
                <c:pt idx="1652">
                  <c:v>7.7425881445327002E-4</c:v>
                </c:pt>
                <c:pt idx="1653">
                  <c:v>7.9845398714153395E-4</c:v>
                </c:pt>
                <c:pt idx="1654">
                  <c:v>6.2267140550126905E-4</c:v>
                </c:pt>
                <c:pt idx="1655">
                  <c:v>2.9093690758024901E-4</c:v>
                </c:pt>
                <c:pt idx="1656">
                  <c:v>-1.13664543685788E-4</c:v>
                </c:pt>
                <c:pt idx="1657">
                  <c:v>-4.8979800486208301E-4</c:v>
                </c:pt>
                <c:pt idx="1658">
                  <c:v>-7.4325851723443996E-4</c:v>
                </c:pt>
                <c:pt idx="1659">
                  <c:v>-8.1056532312433801E-4</c:v>
                </c:pt>
                <c:pt idx="1660">
                  <c:v>-6.7486101545553899E-4</c:v>
                </c:pt>
                <c:pt idx="1661">
                  <c:v>-3.7013357993210302E-4</c:v>
                </c:pt>
                <c:pt idx="1662">
                  <c:v>2.7296106827358199E-5</c:v>
                </c:pt>
                <c:pt idx="1663">
                  <c:v>4.1788931429915502E-4</c:v>
                </c:pt>
                <c:pt idx="1664">
                  <c:v>7.0381955060762997E-4</c:v>
                </c:pt>
                <c:pt idx="1665">
                  <c:v>8.1347381428691599E-4</c:v>
                </c:pt>
                <c:pt idx="1666">
                  <c:v>7.1938851475287005E-4</c:v>
                </c:pt>
                <c:pt idx="1667">
                  <c:v>4.4512789893661701E-4</c:v>
                </c:pt>
                <c:pt idx="1668">
                  <c:v>5.93822394586797E-5</c:v>
                </c:pt>
                <c:pt idx="1669">
                  <c:v>-3.4123607027235301E-4</c:v>
                </c:pt>
                <c:pt idx="1670">
                  <c:v>-6.5638968932877999E-4</c:v>
                </c:pt>
                <c:pt idx="1671">
                  <c:v>-8.0714643874680496E-4</c:v>
                </c:pt>
                <c:pt idx="1672">
                  <c:v>-7.5574835540770597E-4</c:v>
                </c:pt>
                <c:pt idx="1673">
                  <c:v>-5.1506840813432E-4</c:v>
                </c:pt>
                <c:pt idx="1674">
                  <c:v>-1.45386382791266E-4</c:v>
                </c:pt>
                <c:pt idx="1675">
                  <c:v>2.6070856403350101E-4</c:v>
                </c:pt>
                <c:pt idx="1676">
                  <c:v>6.0150743367756395E-4</c:v>
                </c:pt>
                <c:pt idx="1677">
                  <c:v>7.9165503507586696E-4</c:v>
                </c:pt>
                <c:pt idx="1678">
                  <c:v>7.8352772186812496E-4</c:v>
                </c:pt>
                <c:pt idx="1679">
                  <c:v>5.79161030065407E-4</c:v>
                </c:pt>
                <c:pt idx="1680">
                  <c:v>2.29739865428618E-4</c:v>
                </c:pt>
                <c:pt idx="1681">
                  <c:v>-1.7722107370742401E-4</c:v>
                </c:pt>
                <c:pt idx="1682">
                  <c:v>-5.3979589553371601E-4</c:v>
                </c:pt>
                <c:pt idx="1683">
                  <c:v>-7.6717548667296596E-4</c:v>
                </c:pt>
                <c:pt idx="1684">
                  <c:v>-8.0241121796376905E-4</c:v>
                </c:pt>
                <c:pt idx="1685">
                  <c:v>-6.3667808191773703E-4</c:v>
                </c:pt>
                <c:pt idx="1686">
                  <c:v>-3.11484970591333E-4</c:v>
                </c:pt>
                <c:pt idx="1687">
                  <c:v>9.1721483932142404E-5</c:v>
                </c:pt>
                <c:pt idx="1688">
                  <c:v>4.7195572380603603E-4</c:v>
                </c:pt>
                <c:pt idx="1689">
                  <c:v>7.3398572485195498E-4</c:v>
                </c:pt>
                <c:pt idx="1690">
                  <c:v>8.1218444779183505E-4</c:v>
                </c:pt>
                <c:pt idx="1691">
                  <c:v>6.8696653735572503E-4</c:v>
                </c:pt>
                <c:pt idx="1692">
                  <c:v>3.8969359600786902E-4</c:v>
                </c:pt>
                <c:pt idx="1693">
                  <c:v>-5.1805239437170303E-6</c:v>
                </c:pt>
                <c:pt idx="1694">
                  <c:v>-3.9875714953596203E-4</c:v>
                </c:pt>
                <c:pt idx="1695">
                  <c:v>-6.92462573317162E-4</c:v>
                </c:pt>
                <c:pt idx="1696">
                  <c:v>-8.1273644988514204E-4</c:v>
                </c:pt>
                <c:pt idx="1697">
                  <c:v>-7.2945544072849098E-4</c:v>
                </c:pt>
                <c:pt idx="1698">
                  <c:v>-4.6347779122836398E-4</c:v>
                </c:pt>
                <c:pt idx="1699">
                  <c:v>-8.1419253707616806E-5</c:v>
                </c:pt>
                <c:pt idx="1700">
                  <c:v>3.2103124099258401E-4</c:v>
                </c:pt>
                <c:pt idx="1701">
                  <c:v>6.4307746985295801E-4</c:v>
                </c:pt>
                <c:pt idx="1702">
                  <c:v>8.0406095702566303E-4</c:v>
                </c:pt>
                <c:pt idx="1703">
                  <c:v>7.6366238947924304E-4</c:v>
                </c:pt>
                <c:pt idx="1704">
                  <c:v>5.3199983907021805E-4</c:v>
                </c:pt>
                <c:pt idx="1705">
                  <c:v>1.6709462867865699E-4</c:v>
                </c:pt>
                <c:pt idx="1706">
                  <c:v>-2.39660468045295E-4</c:v>
                </c:pt>
                <c:pt idx="1707">
                  <c:v>-5.8639111380169703E-4</c:v>
                </c:pt>
                <c:pt idx="1708">
                  <c:v>-7.86256467400091E-4</c:v>
                </c:pt>
                <c:pt idx="1709">
                  <c:v>-7.8919901115712002E-4</c:v>
                </c:pt>
                <c:pt idx="1710">
                  <c:v>-5.9448176673461905E-4</c:v>
                </c:pt>
                <c:pt idx="1711">
                  <c:v>-2.5087287593629297E-4</c:v>
                </c:pt>
                <c:pt idx="1712">
                  <c:v>1.5556868294261099E-4</c:v>
                </c:pt>
                <c:pt idx="1713">
                  <c:v>5.2304710010049604E-4</c:v>
                </c:pt>
                <c:pt idx="1714">
                  <c:v>7.5952512628956999E-4</c:v>
                </c:pt>
                <c:pt idx="1715">
                  <c:v>8.0577537284760999E-4</c:v>
                </c:pt>
                <c:pt idx="1716">
                  <c:v>6.5021417860845504E-4</c:v>
                </c:pt>
                <c:pt idx="1717">
                  <c:v>3.3180280970089001E-4</c:v>
                </c:pt>
                <c:pt idx="1718">
                  <c:v>-6.9710631251457595E-5</c:v>
                </c:pt>
                <c:pt idx="1719">
                  <c:v>-4.5376461215351798E-4</c:v>
                </c:pt>
                <c:pt idx="1720">
                  <c:v>-7.2417043099044104E-4</c:v>
                </c:pt>
                <c:pt idx="1721">
                  <c:v>-8.1320327295860296E-4</c:v>
                </c:pt>
                <c:pt idx="1722">
                  <c:v>-6.9856431046742601E-4</c:v>
                </c:pt>
                <c:pt idx="1723">
                  <c:v>-4.08965582841317E-4</c:v>
                </c:pt>
                <c:pt idx="1724">
                  <c:v>-1.6938887954313E-5</c:v>
                </c:pt>
                <c:pt idx="1725">
                  <c:v>3.7933025650208101E-4</c:v>
                </c:pt>
                <c:pt idx="1726">
                  <c:v>6.8059378502345895E-4</c:v>
                </c:pt>
                <c:pt idx="1727">
                  <c:v>8.1139837798839304E-4</c:v>
                </c:pt>
                <c:pt idx="1728">
                  <c:v>7.3898321363603196E-4</c:v>
                </c:pt>
                <c:pt idx="1729">
                  <c:v>4.8148511910948901E-4</c:v>
                </c:pt>
                <c:pt idx="1730">
                  <c:v>1.0339608958514599E-4</c:v>
                </c:pt>
                <c:pt idx="1731">
                  <c:v>-3.0058913199856798E-4</c:v>
                </c:pt>
                <c:pt idx="1732">
                  <c:v>-6.2928994075364599E-4</c:v>
                </c:pt>
                <c:pt idx="1733">
                  <c:v>-8.0038118001559799E-4</c:v>
                </c:pt>
                <c:pt idx="1734">
                  <c:v>-7.7101198753827505E-4</c:v>
                </c:pt>
                <c:pt idx="1735">
                  <c:v>-5.4853805977086697E-4</c:v>
                </c:pt>
                <c:pt idx="1736">
                  <c:v>-1.88679372050771E-4</c:v>
                </c:pt>
                <c:pt idx="1737">
                  <c:v>2.1843523488128801E-4</c:v>
                </c:pt>
                <c:pt idx="1738">
                  <c:v>5.7084138216350895E-4</c:v>
                </c:pt>
                <c:pt idx="1739">
                  <c:v>7.8027676404003902E-4</c:v>
                </c:pt>
                <c:pt idx="1740">
                  <c:v>7.9428698987711501E-4</c:v>
                </c:pt>
                <c:pt idx="1741">
                  <c:v>6.0936311170071099E-4</c:v>
                </c:pt>
                <c:pt idx="1742">
                  <c:v>2.7182046198456099E-4</c:v>
                </c:pt>
                <c:pt idx="1743">
                  <c:v>-1.3380130868734599E-4</c:v>
                </c:pt>
                <c:pt idx="1744">
                  <c:v>-5.0591171155544895E-4</c:v>
                </c:pt>
                <c:pt idx="1745">
                  <c:v>-7.5131338781608196E-4</c:v>
                </c:pt>
                <c:pt idx="1746">
                  <c:v>-8.0854396528829396E-4</c:v>
                </c:pt>
                <c:pt idx="1747">
                  <c:v>-6.63269690811441E-4</c:v>
                </c:pt>
                <c:pt idx="1748">
                  <c:v>-3.5187540764442199E-4</c:v>
                </c:pt>
                <c:pt idx="1749">
                  <c:v>4.7648254243694601E-5</c:v>
                </c:pt>
                <c:pt idx="1750">
                  <c:v>4.3523811526816801E-4</c:v>
                </c:pt>
                <c:pt idx="1751">
                  <c:v>7.1381989030248395E-4</c:v>
                </c:pt>
                <c:pt idx="1752">
                  <c:v>8.1362104559343001E-4</c:v>
                </c:pt>
                <c:pt idx="1753">
                  <c:v>7.0964576267697102E-4</c:v>
                </c:pt>
                <c:pt idx="1754">
                  <c:v>4.2793529617536099E-4</c:v>
                </c:pt>
                <c:pt idx="1755">
                  <c:v>3.90457800287861E-5</c:v>
                </c:pt>
                <c:pt idx="1756">
                  <c:v>-3.59622993948432E-4</c:v>
                </c:pt>
                <c:pt idx="1757">
                  <c:v>-6.6822195815217705E-4</c:v>
                </c:pt>
                <c:pt idx="1758">
                  <c:v>-8.0946058758863196E-4</c:v>
                </c:pt>
                <c:pt idx="1759">
                  <c:v>-7.47964791334591E-4</c:v>
                </c:pt>
                <c:pt idx="1760">
                  <c:v>-4.9913657305410304E-4</c:v>
                </c:pt>
                <c:pt idx="1761">
                  <c:v>-1.25296503633714E-4</c:v>
                </c:pt>
                <c:pt idx="1762">
                  <c:v>2.7992485240481597E-4</c:v>
                </c:pt>
                <c:pt idx="1763">
                  <c:v>6.1503729263084699E-4</c:v>
                </c:pt>
                <c:pt idx="1764">
                  <c:v>7.9610982750311803E-4</c:v>
                </c:pt>
                <c:pt idx="1765">
                  <c:v>7.77791717370412E-4</c:v>
                </c:pt>
                <c:pt idx="1766">
                  <c:v>5.64670846552771E-4</c:v>
                </c:pt>
                <c:pt idx="1767">
                  <c:v>2.1012465925237199E-4</c:v>
                </c:pt>
                <c:pt idx="1768">
                  <c:v>-1.9704855247653499E-4</c:v>
                </c:pt>
                <c:pt idx="1769">
                  <c:v>-5.5486973183721999E-4</c:v>
                </c:pt>
                <c:pt idx="1770">
                  <c:v>-7.7372034469735799E-4</c:v>
                </c:pt>
                <c:pt idx="1771">
                  <c:v>-7.9878789741548895E-4</c:v>
                </c:pt>
                <c:pt idx="1772">
                  <c:v>-6.2379406590555098E-4</c:v>
                </c:pt>
                <c:pt idx="1773">
                  <c:v>-2.9256714085212503E-4</c:v>
                </c:pt>
                <c:pt idx="1774">
                  <c:v>1.1193503958249201E-4</c:v>
                </c:pt>
                <c:pt idx="1775">
                  <c:v>4.8840239495910099E-4</c:v>
                </c:pt>
                <c:pt idx="1776">
                  <c:v>7.4254634068971002E-4</c:v>
                </c:pt>
                <c:pt idx="1777">
                  <c:v>8.1071494897151002E-4</c:v>
                </c:pt>
                <c:pt idx="1778">
                  <c:v>6.7583496897297797E-4</c:v>
                </c:pt>
                <c:pt idx="1779">
                  <c:v>3.7168792841939599E-4</c:v>
                </c:pt>
                <c:pt idx="1780">
                  <c:v>-2.5550659591330801E-5</c:v>
                </c:pt>
                <c:pt idx="1781">
                  <c:v>-4.16389926402625E-4</c:v>
                </c:pt>
                <c:pt idx="1782">
                  <c:v>-7.0294175305080997E-4</c:v>
                </c:pt>
                <c:pt idx="1783">
                  <c:v>-8.1343745691337299E-4</c:v>
                </c:pt>
                <c:pt idx="1784">
                  <c:v>-7.2020270349235202E-4</c:v>
                </c:pt>
                <c:pt idx="1785">
                  <c:v>-4.4658871516846101E-4</c:v>
                </c:pt>
                <c:pt idx="1786">
                  <c:v>-6.1123812695374299E-5</c:v>
                </c:pt>
                <c:pt idx="1787">
                  <c:v>3.3964992785187397E-4</c:v>
                </c:pt>
                <c:pt idx="1788">
                  <c:v>6.5535623693344005E-4</c:v>
                </c:pt>
                <c:pt idx="1789">
                  <c:v>8.0692451094008797E-4</c:v>
                </c:pt>
                <c:pt idx="1790">
                  <c:v>7.5639353538554499E-4</c:v>
                </c:pt>
                <c:pt idx="1791">
                  <c:v>5.16419106568861E-4</c:v>
                </c:pt>
                <c:pt idx="1792">
                  <c:v>1.4710430888045201E-4</c:v>
                </c:pt>
                <c:pt idx="1793">
                  <c:v>-2.59053675535946E-4</c:v>
                </c:pt>
                <c:pt idx="1794">
                  <c:v>-6.0033005986203595E-4</c:v>
                </c:pt>
                <c:pt idx="1795">
                  <c:v>-7.91250056518362E-4</c:v>
                </c:pt>
                <c:pt idx="1796">
                  <c:v>-7.8399656796067395E-4</c:v>
                </c:pt>
                <c:pt idx="1797">
                  <c:v>-5.8038627539562103E-4</c:v>
                </c:pt>
                <c:pt idx="1798">
                  <c:v>-2.3141463970267499E-4</c:v>
                </c:pt>
                <c:pt idx="1799">
                  <c:v>1.75516228096006E-4</c:v>
                </c:pt>
                <c:pt idx="1800">
                  <c:v>5.3848796774441296E-4</c:v>
                </c:pt>
                <c:pt idx="1801">
                  <c:v>7.6659205533440196E-4</c:v>
                </c:pt>
                <c:pt idx="1802">
                  <c:v>8.02698407074034E-4</c:v>
                </c:pt>
                <c:pt idx="1803">
                  <c:v>6.3776396318257305E-4</c:v>
                </c:pt>
                <c:pt idx="1804">
                  <c:v>3.1309757831164301E-4</c:v>
                </c:pt>
                <c:pt idx="1805">
                  <c:v>-8.9986037363801603E-5</c:v>
                </c:pt>
                <c:pt idx="1806">
                  <c:v>-4.7053209174863399E-4</c:v>
                </c:pt>
                <c:pt idx="1807">
                  <c:v>-7.3323046478583999E-4</c:v>
                </c:pt>
                <c:pt idx="1808">
                  <c:v>-8.1228671928585999E-4</c:v>
                </c:pt>
                <c:pt idx="1809">
                  <c:v>-6.8790072587976404E-4</c:v>
                </c:pt>
                <c:pt idx="1810">
                  <c:v>-3.9122572825079201E-4</c:v>
                </c:pt>
                <c:pt idx="1811">
                  <c:v>3.43418000680959E-6</c:v>
                </c:pt>
                <c:pt idx="1812">
                  <c:v>3.9723397657759899E-4</c:v>
                </c:pt>
                <c:pt idx="1813">
                  <c:v>6.9154405945384397E-4</c:v>
                </c:pt>
                <c:pt idx="1814">
                  <c:v>8.12652642611984E-4</c:v>
                </c:pt>
                <c:pt idx="1815">
                  <c:v>7.30227330096957E-4</c:v>
                </c:pt>
                <c:pt idx="1816">
                  <c:v>4.64912052757669E-4</c:v>
                </c:pt>
                <c:pt idx="1817">
                  <c:v>8.3156667700233294E-5</c:v>
                </c:pt>
                <c:pt idx="1818">
                  <c:v>-3.1942582064924E-4</c:v>
                </c:pt>
                <c:pt idx="1819">
                  <c:v>-6.4200613064318299E-4</c:v>
                </c:pt>
                <c:pt idx="1820">
                  <c:v>-8.0379202250065E-4</c:v>
                </c:pt>
                <c:pt idx="1821">
                  <c:v>-7.6426321595913203E-4</c:v>
                </c:pt>
                <c:pt idx="1822">
                  <c:v>-5.3331994583586295E-4</c:v>
                </c:pt>
                <c:pt idx="1823">
                  <c:v>-1.68803386801252E-4</c:v>
                </c:pt>
                <c:pt idx="1824">
                  <c:v>2.37991027637917E-4</c:v>
                </c:pt>
                <c:pt idx="1825">
                  <c:v>5.8517911281602097E-4</c:v>
                </c:pt>
                <c:pt idx="1826">
                  <c:v>7.8580545900168799E-4</c:v>
                </c:pt>
                <c:pt idx="1827">
                  <c:v>7.8962195319722201E-4</c:v>
                </c:pt>
                <c:pt idx="1828">
                  <c:v>5.9567273075554201E-4</c:v>
                </c:pt>
                <c:pt idx="1829">
                  <c:v>2.5253357761079198E-4</c:v>
                </c:pt>
                <c:pt idx="1830">
                  <c:v>-1.5385417665115999E-4</c:v>
                </c:pt>
                <c:pt idx="1831">
                  <c:v>-5.21708197928811E-4</c:v>
                </c:pt>
                <c:pt idx="1832">
                  <c:v>-7.5889716459249601E-4</c:v>
                </c:pt>
                <c:pt idx="1833">
                  <c:v>-8.0601562852777105E-4</c:v>
                </c:pt>
                <c:pt idx="1834">
                  <c:v>-6.5126247814031705E-4</c:v>
                </c:pt>
                <c:pt idx="1835">
                  <c:v>-3.3339659996351899E-4</c:v>
                </c:pt>
                <c:pt idx="1836">
                  <c:v>6.7970524916493303E-5</c:v>
                </c:pt>
                <c:pt idx="1837">
                  <c:v>4.5231401017264598E-4</c:v>
                </c:pt>
                <c:pt idx="1838">
                  <c:v>7.2337264562865201E-4</c:v>
                </c:pt>
                <c:pt idx="1839">
                  <c:v>8.1325811450886005E-4</c:v>
                </c:pt>
                <c:pt idx="1840">
                  <c:v>6.9945804352325198E-4</c:v>
                </c:pt>
                <c:pt idx="1841">
                  <c:v>4.1047436641456397E-4</c:v>
                </c:pt>
                <c:pt idx="1842">
                  <c:v>1.86848378392477E-5</c:v>
                </c:pt>
                <c:pt idx="1843">
                  <c:v>-3.77784424285227E-4</c:v>
                </c:pt>
                <c:pt idx="1844">
                  <c:v>-6.7963523374304396E-4</c:v>
                </c:pt>
                <c:pt idx="1845">
                  <c:v>-8.1126718275901805E-4</c:v>
                </c:pt>
                <c:pt idx="1846">
                  <c:v>-7.3971223311676895E-4</c:v>
                </c:pt>
                <c:pt idx="1847">
                  <c:v>-4.8289176584888002E-4</c:v>
                </c:pt>
                <c:pt idx="1848">
                  <c:v>-1.0512806018110701E-4</c:v>
                </c:pt>
                <c:pt idx="1849">
                  <c:v>2.9896562032616201E-4</c:v>
                </c:pt>
                <c:pt idx="1850">
                  <c:v>6.2818150657468195E-4</c:v>
                </c:pt>
                <c:pt idx="1851">
                  <c:v>8.0006543754642604E-4</c:v>
                </c:pt>
                <c:pt idx="1852">
                  <c:v>7.7156801643902303E-4</c:v>
                </c:pt>
                <c:pt idx="1853">
                  <c:v>5.4982659915398901E-4</c:v>
                </c:pt>
                <c:pt idx="1854">
                  <c:v>1.9037769923424601E-4</c:v>
                </c:pt>
                <c:pt idx="1855">
                  <c:v>-2.16752476476217E-4</c:v>
                </c:pt>
                <c:pt idx="1856">
                  <c:v>-5.6959564981846802E-4</c:v>
                </c:pt>
                <c:pt idx="1857">
                  <c:v>-7.7978005914880596E-4</c:v>
                </c:pt>
                <c:pt idx="1858">
                  <c:v>-7.9466371526103197E-4</c:v>
                </c:pt>
                <c:pt idx="1859">
                  <c:v>-6.1051891415034103E-4</c:v>
                </c:pt>
                <c:pt idx="1860">
                  <c:v>-2.7346586360631799E-4</c:v>
                </c:pt>
                <c:pt idx="1861">
                  <c:v>1.3207840893696301E-4</c:v>
                </c:pt>
                <c:pt idx="1862">
                  <c:v>5.0454282460701697E-4</c:v>
                </c:pt>
                <c:pt idx="1863">
                  <c:v>7.5064135989779497E-4</c:v>
                </c:pt>
                <c:pt idx="1864">
                  <c:v>8.0873710996124401E-4</c:v>
                </c:pt>
                <c:pt idx="1865">
                  <c:v>6.64279633794106E-4</c:v>
                </c:pt>
                <c:pt idx="1866">
                  <c:v>3.5344920245156201E-4</c:v>
                </c:pt>
                <c:pt idx="1867">
                  <c:v>-4.5904774284641997E-5</c:v>
                </c:pt>
                <c:pt idx="1868">
                  <c:v>-4.3376161552871302E-4</c:v>
                </c:pt>
                <c:pt idx="1869">
                  <c:v>-7.1298016930191103E-4</c:v>
                </c:pt>
                <c:pt idx="1870">
                  <c:v>-8.1362841666558501E-4</c:v>
                </c:pt>
                <c:pt idx="1871">
                  <c:v>-7.10498379691105E-4</c:v>
                </c:pt>
                <c:pt idx="1872">
                  <c:v>-4.2941961591103198E-4</c:v>
                </c:pt>
                <c:pt idx="1873">
                  <c:v>-4.0790045400145097E-5</c:v>
                </c:pt>
                <c:pt idx="1874">
                  <c:v>3.5805564502427902E-4</c:v>
                </c:pt>
                <c:pt idx="1875">
                  <c:v>6.6722407793641102E-4</c:v>
                </c:pt>
                <c:pt idx="1876">
                  <c:v>8.0928210137169102E-4</c:v>
                </c:pt>
                <c:pt idx="1877">
                  <c:v>7.4865040209675597E-4</c:v>
                </c:pt>
                <c:pt idx="1878">
                  <c:v>5.0051456532676898E-4</c:v>
                </c:pt>
                <c:pt idx="1879">
                  <c:v>1.27021750703749E-4</c:v>
                </c:pt>
                <c:pt idx="1880">
                  <c:v>-2.7828444936875798E-4</c:v>
                </c:pt>
                <c:pt idx="1881">
                  <c:v>-6.1389258274546896E-4</c:v>
                </c:pt>
                <c:pt idx="1882">
                  <c:v>-7.9574751046047703E-4</c:v>
                </c:pt>
                <c:pt idx="1883">
                  <c:v>-7.78302537721489E-4</c:v>
                </c:pt>
                <c:pt idx="1884">
                  <c:v>-5.6592686617174003E-4</c:v>
                </c:pt>
                <c:pt idx="1885">
                  <c:v>-2.1181130023388101E-4</c:v>
                </c:pt>
                <c:pt idx="1886">
                  <c:v>1.9535371982946499E-4</c:v>
                </c:pt>
                <c:pt idx="1887">
                  <c:v>5.5359118887502703E-4</c:v>
                </c:pt>
                <c:pt idx="1888">
                  <c:v>7.7317831043642701E-4</c:v>
                </c:pt>
                <c:pt idx="1889">
                  <c:v>7.99118127699007E-4</c:v>
                </c:pt>
                <c:pt idx="1890">
                  <c:v>6.2491385251041095E-4</c:v>
                </c:pt>
                <c:pt idx="1891">
                  <c:v>2.9419602627648802E-4</c:v>
                </c:pt>
                <c:pt idx="1892">
                  <c:v>-1.10205019798028E-4</c:v>
                </c:pt>
                <c:pt idx="1893">
                  <c:v>-4.8700453500182098E-4</c:v>
                </c:pt>
                <c:pt idx="1894">
                  <c:v>-7.4183074325760701E-4</c:v>
                </c:pt>
                <c:pt idx="1895">
                  <c:v>-8.1086083988069803E-4</c:v>
                </c:pt>
                <c:pt idx="1896">
                  <c:v>-6.7680580894021001E-4</c:v>
                </c:pt>
                <c:pt idx="1897">
                  <c:v>-3.7324056455222501E-4</c:v>
                </c:pt>
                <c:pt idx="1898">
                  <c:v>2.3805094644227398E-5</c:v>
                </c:pt>
                <c:pt idx="1899">
                  <c:v>4.14888620210948E-4</c:v>
                </c:pt>
                <c:pt idx="1900">
                  <c:v>7.0206071706369305E-4</c:v>
                </c:pt>
                <c:pt idx="1901">
                  <c:v>8.1339735205933903E-4</c:v>
                </c:pt>
                <c:pt idx="1902">
                  <c:v>7.2101357428088701E-4</c:v>
                </c:pt>
                <c:pt idx="1903">
                  <c:v>4.4804747398029899E-4</c:v>
                </c:pt>
                <c:pt idx="1904">
                  <c:v>6.2865104336607701E-5</c:v>
                </c:pt>
                <c:pt idx="1905">
                  <c:v>-3.3806222067498098E-4</c:v>
                </c:pt>
                <c:pt idx="1906">
                  <c:v>-6.5431976533276005E-4</c:v>
                </c:pt>
                <c:pt idx="1907">
                  <c:v>-8.0669886565781497E-4</c:v>
                </c:pt>
                <c:pt idx="1908">
                  <c:v>-7.5703523068242605E-4</c:v>
                </c:pt>
                <c:pt idx="1909">
                  <c:v>-5.1776742587700297E-4</c:v>
                </c:pt>
                <c:pt idx="1910">
                  <c:v>-1.48821557264765E-4</c:v>
                </c:pt>
                <c:pt idx="1911">
                  <c:v>2.5739759358634802E-4</c:v>
                </c:pt>
                <c:pt idx="1912">
                  <c:v>5.9914992034501699E-4</c:v>
                </c:pt>
                <c:pt idx="1913">
                  <c:v>7.9084143269701301E-4</c:v>
                </c:pt>
                <c:pt idx="1914">
                  <c:v>7.8446180220597002E-4</c:v>
                </c:pt>
                <c:pt idx="1915">
                  <c:v>5.8160884690472501E-4</c:v>
                </c:pt>
                <c:pt idx="1916">
                  <c:v>2.3308834785684801E-4</c:v>
                </c:pt>
                <c:pt idx="1917">
                  <c:v>-1.7381057388690899E-4</c:v>
                </c:pt>
                <c:pt idx="1918">
                  <c:v>-5.3717755915816997E-4</c:v>
                </c:pt>
                <c:pt idx="1919">
                  <c:v>-7.6600509233062204E-4</c:v>
                </c:pt>
                <c:pt idx="1920">
                  <c:v>-8.0298189817826801E-4</c:v>
                </c:pt>
                <c:pt idx="1921">
                  <c:v>-6.3884690628911395E-4</c:v>
                </c:pt>
                <c:pt idx="1922">
                  <c:v>-3.14708743601368E-4</c:v>
                </c:pt>
                <c:pt idx="1923">
                  <c:v>8.8250176232649205E-5</c:v>
                </c:pt>
                <c:pt idx="1924">
                  <c:v>4.6910629196485198E-4</c:v>
                </c:pt>
                <c:pt idx="1925">
                  <c:v>7.3247182675029599E-4</c:v>
                </c:pt>
                <c:pt idx="1926">
                  <c:v>8.12385248600804E-4</c:v>
                </c:pt>
                <c:pt idx="1927">
                  <c:v>6.8883174526703796E-4</c:v>
                </c:pt>
                <c:pt idx="1928">
                  <c:v>3.9275605812922801E-4</c:v>
                </c:pt>
                <c:pt idx="1929">
                  <c:v>-1.6878202487434001E-6</c:v>
                </c:pt>
                <c:pt idx="1930">
                  <c:v>-3.9570897357494E-4</c:v>
                </c:pt>
                <c:pt idx="1931">
                  <c:v>-6.9062235966904E-4</c:v>
                </c:pt>
                <c:pt idx="1932">
                  <c:v>-8.1256509147394898E-4</c:v>
                </c:pt>
                <c:pt idx="1933">
                  <c:v>-7.3099585533134104E-4</c:v>
                </c:pt>
                <c:pt idx="1934">
                  <c:v>-4.6634417245193499E-4</c:v>
                </c:pt>
                <c:pt idx="1935">
                  <c:v>-8.4893698592726597E-5</c:v>
                </c:pt>
                <c:pt idx="1936">
                  <c:v>3.17818928721302E-4</c:v>
                </c:pt>
                <c:pt idx="1937">
                  <c:v>6.4093183373158504E-4</c:v>
                </c:pt>
                <c:pt idx="1938">
                  <c:v>8.0351938493135701E-4</c:v>
                </c:pt>
                <c:pt idx="1939">
                  <c:v>7.6486052150269196E-4</c:v>
                </c:pt>
                <c:pt idx="1940">
                  <c:v>5.3463759561347903E-4</c:v>
                </c:pt>
                <c:pt idx="1941">
                  <c:v>1.7051136725201399E-4</c:v>
                </c:pt>
                <c:pt idx="1942">
                  <c:v>-2.3632049081344399E-4</c:v>
                </c:pt>
                <c:pt idx="1943">
                  <c:v>-5.8396441592878498E-4</c:v>
                </c:pt>
                <c:pt idx="1944">
                  <c:v>-7.8535083042252901E-4</c:v>
                </c:pt>
                <c:pt idx="1945">
                  <c:v>-7.9004125747410205E-4</c:v>
                </c:pt>
                <c:pt idx="1946">
                  <c:v>-5.9686095053114105E-4</c:v>
                </c:pt>
                <c:pt idx="1947">
                  <c:v>-2.5419311587113099E-4</c:v>
                </c:pt>
                <c:pt idx="1948">
                  <c:v>1.5213896155841101E-4</c:v>
                </c:pt>
                <c:pt idx="1949">
                  <c:v>5.2036689226405298E-4</c:v>
                </c:pt>
                <c:pt idx="1950">
                  <c:v>7.5826570668032303E-4</c:v>
                </c:pt>
                <c:pt idx="1951">
                  <c:v>8.0625217091956803E-4</c:v>
                </c:pt>
                <c:pt idx="1952">
                  <c:v>6.5230777732665495E-4</c:v>
                </c:pt>
                <c:pt idx="1953">
                  <c:v>3.3498885427861599E-4</c:v>
                </c:pt>
                <c:pt idx="1954">
                  <c:v>-6.6230105443483393E-5</c:v>
                </c:pt>
                <c:pt idx="1955">
                  <c:v>-4.50861324395517E-4</c:v>
                </c:pt>
                <c:pt idx="1956">
                  <c:v>-7.2257152771209405E-4</c:v>
                </c:pt>
                <c:pt idx="1957">
                  <c:v>-8.1330920940484905E-4</c:v>
                </c:pt>
                <c:pt idx="1958">
                  <c:v>-7.0034855419811898E-4</c:v>
                </c:pt>
                <c:pt idx="1959">
                  <c:v>-4.1198125894546101E-4</c:v>
                </c:pt>
                <c:pt idx="1960">
                  <c:v>-2.0430701643728601E-5</c:v>
                </c:pt>
                <c:pt idx="1961">
                  <c:v>3.7623685162754697E-4</c:v>
                </c:pt>
                <c:pt idx="1962">
                  <c:v>6.7867355140472502E-4</c:v>
                </c:pt>
                <c:pt idx="1963">
                  <c:v>8.1113225004753498E-4</c:v>
                </c:pt>
                <c:pt idx="1964">
                  <c:v>7.4043784476677502E-4</c:v>
                </c:pt>
                <c:pt idx="1965">
                  <c:v>4.8429618792126497E-4</c:v>
                </c:pt>
                <c:pt idx="1966">
                  <c:v>1.06859546455438E-4</c:v>
                </c:pt>
                <c:pt idx="1967">
                  <c:v>-2.9734073132865101E-4</c:v>
                </c:pt>
                <c:pt idx="1968">
                  <c:v>-6.2707017838349805E-4</c:v>
                </c:pt>
                <c:pt idx="1969">
                  <c:v>-7.9974600920122902E-4</c:v>
                </c:pt>
                <c:pt idx="1970">
                  <c:v>-7.7212049075045899E-4</c:v>
                </c:pt>
                <c:pt idx="1971">
                  <c:v>-5.5111260550345595E-4</c:v>
                </c:pt>
                <c:pt idx="1972">
                  <c:v>-1.9207514935371599E-4</c:v>
                </c:pt>
                <c:pt idx="1973">
                  <c:v>2.1506871949938101E-4</c:v>
                </c:pt>
                <c:pt idx="1974">
                  <c:v>5.6834729336438603E-4</c:v>
                </c:pt>
                <c:pt idx="1975">
                  <c:v>7.7927976183564201E-4</c:v>
                </c:pt>
                <c:pt idx="1976">
                  <c:v>7.9503677965448902E-4</c:v>
                </c:pt>
                <c:pt idx="1977">
                  <c:v>6.1167190395875295E-4</c:v>
                </c:pt>
                <c:pt idx="1978">
                  <c:v>2.75110005379539E-4</c:v>
                </c:pt>
                <c:pt idx="1979">
                  <c:v>-1.3035490070555E-4</c:v>
                </c:pt>
                <c:pt idx="1980">
                  <c:v>-5.03171613245841E-4</c:v>
                </c:pt>
                <c:pt idx="1981">
                  <c:v>-7.4996587379863805E-4</c:v>
                </c:pt>
                <c:pt idx="1982">
                  <c:v>-8.0892652880805297E-4</c:v>
                </c:pt>
                <c:pt idx="1983">
                  <c:v>-6.65286516461627E-4</c:v>
                </c:pt>
                <c:pt idx="1984">
                  <c:v>-3.5502136892946902E-4</c:v>
                </c:pt>
                <c:pt idx="1985">
                  <c:v>4.41610828437545E-5</c:v>
                </c:pt>
                <c:pt idx="1986">
                  <c:v>4.3228311746329001E-4</c:v>
                </c:pt>
                <c:pt idx="1987">
                  <c:v>7.1213716362437496E-4</c:v>
                </c:pt>
                <c:pt idx="1988">
                  <c:v>8.1363203937750202E-4</c:v>
                </c:pt>
                <c:pt idx="1989">
                  <c:v>7.1134772346180097E-4</c:v>
                </c:pt>
                <c:pt idx="1990">
                  <c:v>4.3090195732419201E-4</c:v>
                </c:pt>
                <c:pt idx="1991">
                  <c:v>4.2534122853062599E-5</c:v>
                </c:pt>
                <c:pt idx="1992">
                  <c:v>-3.5648664654915697E-4</c:v>
                </c:pt>
                <c:pt idx="1993">
                  <c:v>-6.6622312384054E-4</c:v>
                </c:pt>
                <c:pt idx="1994">
                  <c:v>-8.0909988681784905E-4</c:v>
                </c:pt>
                <c:pt idx="1995">
                  <c:v>-7.4933256385033005E-4</c:v>
                </c:pt>
                <c:pt idx="1996">
                  <c:v>-5.0189025174475195E-4</c:v>
                </c:pt>
                <c:pt idx="1997">
                  <c:v>-1.2874641258861801E-4</c:v>
                </c:pt>
                <c:pt idx="1998">
                  <c:v>2.7664276428509302E-4</c:v>
                </c:pt>
                <c:pt idx="1999">
                  <c:v>6.1274504467648803E-4</c:v>
                </c:pt>
                <c:pt idx="2000">
                  <c:v>7.9538152743436502E-4</c:v>
                </c:pt>
                <c:pt idx="2001">
                  <c:v>7.7880977245753001E-4</c:v>
                </c:pt>
                <c:pt idx="2002">
                  <c:v>5.6718027858363698E-4</c:v>
                </c:pt>
                <c:pt idx="2003">
                  <c:v>2.13496965407467E-4</c:v>
                </c:pt>
                <c:pt idx="2004">
                  <c:v>-1.9365798719402099E-4</c:v>
                </c:pt>
                <c:pt idx="2005">
                  <c:v>-5.5231009553583399E-4</c:v>
                </c:pt>
                <c:pt idx="2006">
                  <c:v>-7.7263271416761197E-4</c:v>
                </c:pt>
                <c:pt idx="2007">
                  <c:v>-7.99444676470729E-4</c:v>
                </c:pt>
                <c:pt idx="2008">
                  <c:v>-6.2603076015702995E-4</c:v>
                </c:pt>
                <c:pt idx="2009">
                  <c:v>-2.9582355634911599E-4</c:v>
                </c:pt>
                <c:pt idx="2010">
                  <c:v>1.0847449230254401E-4</c:v>
                </c:pt>
                <c:pt idx="2011">
                  <c:v>4.85604431430137E-4</c:v>
                </c:pt>
                <c:pt idx="2012">
                  <c:v>7.4111172823486502E-4</c:v>
                </c:pt>
                <c:pt idx="2013">
                  <c:v>8.1100299517978798E-4</c:v>
                </c:pt>
                <c:pt idx="2014">
                  <c:v>6.77773530884607E-4</c:v>
                </c:pt>
                <c:pt idx="2015">
                  <c:v>3.7479148117764501E-4</c:v>
                </c:pt>
                <c:pt idx="2016">
                  <c:v>-2.20594200278099E-5</c:v>
                </c:pt>
                <c:pt idx="2017">
                  <c:v>-4.1338540264059399E-4</c:v>
                </c:pt>
                <c:pt idx="2018">
                  <c:v>-7.0117644670518204E-4</c:v>
                </c:pt>
                <c:pt idx="2019">
                  <c:v>-8.1335349990957495E-4</c:v>
                </c:pt>
                <c:pt idx="2020">
                  <c:v>-7.2182112338281795E-4</c:v>
                </c:pt>
                <c:pt idx="2021">
                  <c:v>-4.4950416865167502E-4</c:v>
                </c:pt>
                <c:pt idx="2022">
                  <c:v>-6.4606106360305394E-5</c:v>
                </c:pt>
                <c:pt idx="2023">
                  <c:v>3.3647295605618999E-4</c:v>
                </c:pt>
                <c:pt idx="2024">
                  <c:v>6.5328027930173301E-4</c:v>
                </c:pt>
                <c:pt idx="2025">
                  <c:v>8.0646950393952702E-4</c:v>
                </c:pt>
                <c:pt idx="2026">
                  <c:v>7.5767343834207796E-4</c:v>
                </c:pt>
                <c:pt idx="2027">
                  <c:v>5.1911335984708299E-4</c:v>
                </c:pt>
                <c:pt idx="2028">
                  <c:v>1.5053812003289701E-4</c:v>
                </c:pt>
                <c:pt idx="2029">
                  <c:v>-2.5574032581422398E-4</c:v>
                </c:pt>
                <c:pt idx="2030">
                  <c:v>-5.97967020563372E-4</c:v>
                </c:pt>
                <c:pt idx="2031">
                  <c:v>-7.90429165494338E-4</c:v>
                </c:pt>
                <c:pt idx="2032">
                  <c:v>-7.8492342246069499E-4</c:v>
                </c:pt>
                <c:pt idx="2033">
                  <c:v>-5.8282873896036997E-4</c:v>
                </c:pt>
                <c:pt idx="2034">
                  <c:v>-2.34760982180415E-4</c:v>
                </c:pt>
                <c:pt idx="2035">
                  <c:v>1.72104118938025E-4</c:v>
                </c:pt>
                <c:pt idx="2036">
                  <c:v>5.3586467581199701E-4</c:v>
                </c:pt>
                <c:pt idx="2037">
                  <c:v>7.6541460036574503E-4</c:v>
                </c:pt>
                <c:pt idx="2038">
                  <c:v>8.0326168997043701E-4</c:v>
                </c:pt>
                <c:pt idx="2039">
                  <c:v>6.39926906248278E-4</c:v>
                </c:pt>
                <c:pt idx="2040">
                  <c:v>3.1631845903791998E-4</c:v>
                </c:pt>
                <c:pt idx="2041">
                  <c:v>-8.6513908535742099E-5</c:v>
                </c:pt>
                <c:pt idx="2042">
                  <c:v>-4.6767833102330302E-4</c:v>
                </c:pt>
                <c:pt idx="2043">
                  <c:v>-7.3170981424034397E-4</c:v>
                </c:pt>
                <c:pt idx="2044">
                  <c:v>-8.1248003528274805E-4</c:v>
                </c:pt>
                <c:pt idx="2045">
                  <c:v>-6.8975959122837102E-4</c:v>
                </c:pt>
                <c:pt idx="2046">
                  <c:v>-3.9428457859299698E-4</c:v>
                </c:pt>
                <c:pt idx="2047">
                  <c:v>-5.85472850565716E-8</c:v>
                </c:pt>
                <c:pt idx="2048">
                  <c:v>3.9418214755362701E-4</c:v>
                </c:pt>
                <c:pt idx="2049">
                  <c:v>6.8969747820899104E-4</c:v>
                </c:pt>
                <c:pt idx="2050">
                  <c:v>8.1247379687438297E-4</c:v>
                </c:pt>
                <c:pt idx="2051">
                  <c:v>7.3176101289106901E-4</c:v>
                </c:pt>
                <c:pt idx="2052">
                  <c:v>4.6777414371343E-4</c:v>
                </c:pt>
                <c:pt idx="2053">
                  <c:v>8.6630338382650705E-5</c:v>
                </c:pt>
                <c:pt idx="2054">
                  <c:v>-3.16210572611667E-4</c:v>
                </c:pt>
                <c:pt idx="2055">
                  <c:v>-6.3985458406741404E-4</c:v>
                </c:pt>
                <c:pt idx="2056">
                  <c:v>-8.0324304557381396E-4</c:v>
                </c:pt>
                <c:pt idx="2057">
                  <c:v>-7.6545430335815798E-4</c:v>
                </c:pt>
                <c:pt idx="2058">
                  <c:v>-5.3595278233269702E-4</c:v>
                </c:pt>
                <c:pt idx="2059">
                  <c:v>-1.7221856216233101E-4</c:v>
                </c:pt>
                <c:pt idx="2060">
                  <c:v>2.3464886526798699E-4</c:v>
                </c:pt>
                <c:pt idx="2061">
                  <c:v>5.8274702873605802E-4</c:v>
                </c:pt>
                <c:pt idx="2062">
                  <c:v>7.8489258375707299E-4</c:v>
                </c:pt>
                <c:pt idx="2063">
                  <c:v>7.9045692205603703E-4</c:v>
                </c:pt>
                <c:pt idx="2064">
                  <c:v>5.9804642058732503E-4</c:v>
                </c:pt>
                <c:pt idx="2065">
                  <c:v>2.5585148307187002E-4</c:v>
                </c:pt>
                <c:pt idx="2066">
                  <c:v>-1.5042304556630499E-4</c:v>
                </c:pt>
                <c:pt idx="2067">
                  <c:v>-5.1902318928557199E-4</c:v>
                </c:pt>
                <c:pt idx="2068">
                  <c:v>-7.5763075546215802E-4</c:v>
                </c:pt>
                <c:pt idx="2069">
                  <c:v>-8.0648499893325805E-4</c:v>
                </c:pt>
                <c:pt idx="2070">
                  <c:v>-6.5335007135181196E-4</c:v>
                </c:pt>
                <c:pt idx="2071">
                  <c:v>-3.3657956531071598E-4</c:v>
                </c:pt>
                <c:pt idx="2072">
                  <c:v>6.4489380850484395E-5</c:v>
                </c:pt>
                <c:pt idx="2073">
                  <c:v>4.4940656151460598E-4</c:v>
                </c:pt>
                <c:pt idx="2074">
                  <c:v>7.2176708093149003E-4</c:v>
                </c:pt>
                <c:pt idx="2075">
                  <c:v>8.1335655741117895E-4</c:v>
                </c:pt>
                <c:pt idx="2076">
                  <c:v>7.01235838389473E-4</c:v>
                </c:pt>
                <c:pt idx="2077">
                  <c:v>4.13486253491802E-4</c:v>
                </c:pt>
                <c:pt idx="2078">
                  <c:v>2.2176471324617199E-5</c:v>
                </c:pt>
                <c:pt idx="2079">
                  <c:v>-3.7468754565865797E-4</c:v>
                </c:pt>
                <c:pt idx="2080">
                  <c:v>-6.7770874243894004E-4</c:v>
                </c:pt>
                <c:pt idx="2081">
                  <c:v>-8.1099358047557503E-4</c:v>
                </c:pt>
                <c:pt idx="2082">
                  <c:v>-7.4116004524318196E-4</c:v>
                </c:pt>
                <c:pt idx="2083">
                  <c:v>-4.8569837885651502E-4</c:v>
                </c:pt>
                <c:pt idx="2084">
                  <c:v>-1.08590540431238E-4</c:v>
                </c:pt>
                <c:pt idx="2085">
                  <c:v>2.9571447249184901E-4</c:v>
                </c:pt>
                <c:pt idx="2086">
                  <c:v>6.2595596129994696E-4</c:v>
                </c:pt>
                <c:pt idx="2087">
                  <c:v>7.9942289645160603E-4</c:v>
                </c:pt>
                <c:pt idx="2088">
                  <c:v>7.7266940792735295E-4</c:v>
                </c:pt>
                <c:pt idx="2089">
                  <c:v>5.5239607289467795E-4</c:v>
                </c:pt>
                <c:pt idx="2090">
                  <c:v>1.93771714589083E-4</c:v>
                </c:pt>
                <c:pt idx="2091">
                  <c:v>-2.13383971707796E-4</c:v>
                </c:pt>
                <c:pt idx="2092">
                  <c:v>-5.6709631855239996E-4</c:v>
                </c:pt>
                <c:pt idx="2093">
                  <c:v>-7.7877587440540203E-4</c:v>
                </c:pt>
                <c:pt idx="2094">
                  <c:v>-7.9540618133878895E-4</c:v>
                </c:pt>
                <c:pt idx="2095">
                  <c:v>-6.1282207581415905E-4</c:v>
                </c:pt>
                <c:pt idx="2096">
                  <c:v>-2.76752879729716E-4</c:v>
                </c:pt>
                <c:pt idx="2097">
                  <c:v>1.28630791933257E-4</c:v>
                </c:pt>
                <c:pt idx="2098">
                  <c:v>5.0179808378904604E-4</c:v>
                </c:pt>
                <c:pt idx="2099">
                  <c:v>7.49286932630554E-4</c:v>
                </c:pt>
                <c:pt idx="2100">
                  <c:v>8.09112220956071E-4</c:v>
                </c:pt>
                <c:pt idx="2101">
                  <c:v>6.66290334175327E-4</c:v>
                </c:pt>
                <c:pt idx="2102">
                  <c:v>3.5659189983522002E-4</c:v>
                </c:pt>
                <c:pt idx="2103">
                  <c:v>-4.2417187954162397E-5</c:v>
                </c:pt>
                <c:pt idx="2104">
                  <c:v>-4.3080262788329498E-4</c:v>
                </c:pt>
                <c:pt idx="2105">
                  <c:v>-7.1129087715357704E-4</c:v>
                </c:pt>
                <c:pt idx="2106">
                  <c:v>-8.1363191371249205E-4</c:v>
                </c:pt>
                <c:pt idx="2107">
                  <c:v>-7.1219379007616201E-4</c:v>
                </c:pt>
                <c:pt idx="2108">
                  <c:v>-4.3238231358573798E-4</c:v>
                </c:pt>
                <c:pt idx="2109">
                  <c:v>-4.4278004352628499E-5</c:v>
                </c:pt>
                <c:pt idx="2110">
                  <c:v>3.5491600575139398E-4</c:v>
                </c:pt>
                <c:pt idx="2111">
                  <c:v>6.6521910047592705E-4</c:v>
                </c:pt>
                <c:pt idx="2112">
                  <c:v>8.08913944766564E-4</c:v>
                </c:pt>
                <c:pt idx="2113">
                  <c:v>7.5001127345261697E-4</c:v>
                </c:pt>
                <c:pt idx="2114">
                  <c:v>5.03263625970309E-4</c:v>
                </c:pt>
                <c:pt idx="2115">
                  <c:v>1.3047048134286001E-4</c:v>
                </c:pt>
                <c:pt idx="2116">
                  <c:v>-2.7499980471701302E-4</c:v>
                </c:pt>
                <c:pt idx="2117">
                  <c:v>-6.1159468371057603E-4</c:v>
                </c:pt>
                <c:pt idx="2118">
                  <c:v>-7.9501188011085505E-4</c:v>
                </c:pt>
                <c:pt idx="2119">
                  <c:v>-7.7931341924172099E-4</c:v>
                </c:pt>
                <c:pt idx="2120">
                  <c:v>-5.6843107801403002E-4</c:v>
                </c:pt>
                <c:pt idx="2121">
                  <c:v>-2.1518164700732499E-4</c:v>
                </c:pt>
                <c:pt idx="2122">
                  <c:v>1.91961362382389E-4</c:v>
                </c:pt>
                <c:pt idx="2123">
                  <c:v>5.5102645772159699E-4</c:v>
                </c:pt>
                <c:pt idx="2124">
                  <c:v>7.72083558404458E-4</c:v>
                </c:pt>
                <c:pt idx="2125">
                  <c:v>7.9976754222625299E-4</c:v>
                </c:pt>
                <c:pt idx="2126">
                  <c:v>6.2714478369984802E-4</c:v>
                </c:pt>
                <c:pt idx="2127">
                  <c:v>2.9744972357202899E-4</c:v>
                </c:pt>
                <c:pt idx="2128">
                  <c:v>-1.0674346506852401E-4</c:v>
                </c:pt>
                <c:pt idx="2129">
                  <c:v>-4.8420209069428301E-4</c:v>
                </c:pt>
                <c:pt idx="2130">
                  <c:v>-7.4038929893396205E-4</c:v>
                </c:pt>
                <c:pt idx="2131">
                  <c:v>-8.1114141421387395E-4</c:v>
                </c:pt>
                <c:pt idx="2132">
                  <c:v>-6.7873813034790599E-4</c:v>
                </c:pt>
                <c:pt idx="2133">
                  <c:v>-3.76340671150632E-4</c:v>
                </c:pt>
                <c:pt idx="2134">
                  <c:v>2.0313643784346E-5</c:v>
                </c:pt>
                <c:pt idx="2135">
                  <c:v>4.11880280616837E-4</c:v>
                </c:pt>
                <c:pt idx="2136">
                  <c:v>7.0028894604908204E-4</c:v>
                </c:pt>
                <c:pt idx="2137">
                  <c:v>8.1330590066610805E-4</c:v>
                </c:pt>
                <c:pt idx="2138">
                  <c:v>7.2262534707779203E-4</c:v>
                </c:pt>
                <c:pt idx="2139">
                  <c:v>4.5095879247164403E-4</c:v>
                </c:pt>
                <c:pt idx="2140">
                  <c:v>6.6346810745725402E-5</c:v>
                </c:pt>
                <c:pt idx="2141">
                  <c:v>-3.3488214131719199E-4</c:v>
                </c:pt>
                <c:pt idx="2142">
                  <c:v>-6.5223778362923795E-4</c:v>
                </c:pt>
                <c:pt idx="2143">
                  <c:v>-8.0623642684188399E-4</c:v>
                </c:pt>
                <c:pt idx="2144">
                  <c:v>-7.5830815542429796E-4</c:v>
                </c:pt>
                <c:pt idx="2145">
                  <c:v>-5.2045690227842405E-4</c:v>
                </c:pt>
                <c:pt idx="2146">
                  <c:v>-1.5225398927669901E-4</c:v>
                </c:pt>
                <c:pt idx="2147">
                  <c:v>2.5408187985455198E-4</c:v>
                </c:pt>
                <c:pt idx="2148">
                  <c:v>5.9678136596668198E-4</c:v>
                </c:pt>
                <c:pt idx="2149">
                  <c:v>7.9001325680963801E-4</c:v>
                </c:pt>
                <c:pt idx="2150">
                  <c:v>7.8538142659817902E-4</c:v>
                </c:pt>
                <c:pt idx="2151">
                  <c:v>5.8404594594255199E-4</c:v>
                </c:pt>
                <c:pt idx="2152">
                  <c:v>2.3643253496760501E-4</c:v>
                </c:pt>
                <c:pt idx="2153">
                  <c:v>-1.7039687111093999E-4</c:v>
                </c:pt>
                <c:pt idx="2154">
                  <c:v>-5.3454932375430705E-4</c:v>
                </c:pt>
                <c:pt idx="2155">
                  <c:v>-7.6482058216014999E-4</c:v>
                </c:pt>
                <c:pt idx="2156">
                  <c:v>-8.0353778116155005E-4</c:v>
                </c:pt>
                <c:pt idx="2157">
                  <c:v>-6.4100395808454E-4</c:v>
                </c:pt>
                <c:pt idx="2158">
                  <c:v>-3.1792671720539301E-4</c:v>
                </c:pt>
                <c:pt idx="2159">
                  <c:v>8.4777242272009398E-5</c:v>
                </c:pt>
                <c:pt idx="2160">
                  <c:v>4.6624821550255899E-4</c:v>
                </c:pt>
                <c:pt idx="2161">
                  <c:v>7.3094443076655098E-4</c:v>
                </c:pt>
                <c:pt idx="2162">
                  <c:v>8.1257107889501205E-4</c:v>
                </c:pt>
                <c:pt idx="2163">
                  <c:v>6.9068425948920703E-4</c:v>
                </c:pt>
                <c:pt idx="2164">
                  <c:v>3.9581128260025199E-4</c:v>
                </c:pt>
                <c:pt idx="2165">
                  <c:v>1.80491454913092E-6</c:v>
                </c:pt>
                <c:pt idx="2166">
                  <c:v>-3.9265350554769601E-4</c:v>
                </c:pt>
                <c:pt idx="2167">
                  <c:v>-6.8876941933459699E-4</c:v>
                </c:pt>
                <c:pt idx="2168">
                  <c:v>-8.1237875923387704E-4</c:v>
                </c:pt>
                <c:pt idx="2169">
                  <c:v>-7.3252279925108501E-4</c:v>
                </c:pt>
                <c:pt idx="2170">
                  <c:v>-4.6920195995432402E-4</c:v>
                </c:pt>
                <c:pt idx="2171">
                  <c:v>-8.8366579069361703E-5</c:v>
                </c:pt>
                <c:pt idx="2172">
                  <c:v>3.1460075972998102E-4</c:v>
                </c:pt>
                <c:pt idx="2173">
                  <c:v>6.3877438661352705E-4</c:v>
                </c:pt>
                <c:pt idx="2174">
                  <c:v>8.0296300570110795E-4</c:v>
                </c:pt>
                <c:pt idx="2175">
                  <c:v>7.6604455878999595E-4</c:v>
                </c:pt>
                <c:pt idx="2176">
                  <c:v>5.3726549993449396E-4</c:v>
                </c:pt>
                <c:pt idx="2177">
                  <c:v>1.7392496366720899E-4</c:v>
                </c:pt>
                <c:pt idx="2178">
                  <c:v>-2.3297615870267001E-4</c:v>
                </c:pt>
                <c:pt idx="2179">
                  <c:v>-5.8152695684630603E-4</c:v>
                </c:pt>
                <c:pt idx="2180">
                  <c:v>-7.8443072111644902E-4</c:v>
                </c:pt>
                <c:pt idx="2181">
                  <c:v>-7.9086894502807296E-4</c:v>
                </c:pt>
                <c:pt idx="2182">
                  <c:v>-5.9922913546267098E-4</c:v>
                </c:pt>
                <c:pt idx="2183">
                  <c:v>-2.57508671572964E-4</c:v>
                </c:pt>
                <c:pt idx="2184">
                  <c:v>1.4870643658001199E-4</c:v>
                </c:pt>
                <c:pt idx="2185">
                  <c:v>5.1767709518376801E-4</c:v>
                </c:pt>
                <c:pt idx="2186">
                  <c:v>7.5699231386319905E-4</c:v>
                </c:pt>
                <c:pt idx="2187">
                  <c:v>8.0671411149620901E-4</c:v>
                </c:pt>
                <c:pt idx="2188">
                  <c:v>6.5438935541396997E-4</c:v>
                </c:pt>
                <c:pt idx="2189">
                  <c:v>3.3816872573146398E-4</c:v>
                </c:pt>
                <c:pt idx="2190">
                  <c:v>-6.2748359156958707E-5</c:v>
                </c:pt>
                <c:pt idx="2191">
                  <c:v>-4.4794972823196101E-4</c:v>
                </c:pt>
                <c:pt idx="2192">
                  <c:v>-7.2095930899290198E-4</c:v>
                </c:pt>
                <c:pt idx="2193">
                  <c:v>-8.1340015830971997E-4</c:v>
                </c:pt>
                <c:pt idx="2194">
                  <c:v>-7.0211989200962303E-4</c:v>
                </c:pt>
                <c:pt idx="2195">
                  <c:v>-4.1498934312012503E-4</c:v>
                </c:pt>
                <c:pt idx="2196">
                  <c:v>-2.3922138839207501E-5</c:v>
                </c:pt>
                <c:pt idx="2197">
                  <c:v>3.7313651351616399E-4</c:v>
                </c:pt>
                <c:pt idx="2198">
                  <c:v>6.76740811290534E-4</c:v>
                </c:pt>
                <c:pt idx="2199">
                  <c:v>8.1085117468198602E-4</c:v>
                </c:pt>
                <c:pt idx="2200">
                  <c:v>7.4187883121883504E-4</c:v>
                </c:pt>
                <c:pt idx="2201">
                  <c:v>4.8709833219478198E-4</c:v>
                </c:pt>
                <c:pt idx="2202">
                  <c:v>1.10321034133871E-4</c:v>
                </c:pt>
                <c:pt idx="2203">
                  <c:v>-2.9408685130787699E-4</c:v>
                </c:pt>
                <c:pt idx="2204">
                  <c:v>-6.24838860457192E-4</c:v>
                </c:pt>
                <c:pt idx="2205">
                  <c:v>-7.9909610078612598E-4</c:v>
                </c:pt>
                <c:pt idx="2206">
                  <c:v>-7.7321476544086004E-4</c:v>
                </c:pt>
                <c:pt idx="2207">
                  <c:v>-5.53676995414763E-4</c:v>
                </c:pt>
                <c:pt idx="2208">
                  <c:v>-1.95467387124323E-4</c:v>
                </c:pt>
                <c:pt idx="2209">
                  <c:v>2.1169824086304001E-4</c:v>
                </c:pt>
                <c:pt idx="2210">
                  <c:v>5.6584273114571103E-4</c:v>
                </c:pt>
                <c:pt idx="2211">
                  <c:v>7.7826839917947803E-4</c:v>
                </c:pt>
                <c:pt idx="2212">
                  <c:v>7.9577191861211099E-4</c:v>
                </c:pt>
                <c:pt idx="2213">
                  <c:v>6.1396942441775302E-4</c:v>
                </c:pt>
                <c:pt idx="2214">
                  <c:v>2.7839447908817799E-4</c:v>
                </c:pt>
                <c:pt idx="2215">
                  <c:v>-1.2690609056299599E-4</c:v>
                </c:pt>
                <c:pt idx="2216">
                  <c:v>-5.0042224256443895E-4</c:v>
                </c:pt>
                <c:pt idx="2217">
                  <c:v>-7.4860453952140405E-4</c:v>
                </c:pt>
                <c:pt idx="2218">
                  <c:v>-8.0929418554982302E-4</c:v>
                </c:pt>
                <c:pt idx="2219">
                  <c:v>-6.6729108231065003E-4</c:v>
                </c:pt>
                <c:pt idx="2220">
                  <c:v>-3.5816078793343101E-4</c:v>
                </c:pt>
                <c:pt idx="2221">
                  <c:v>4.0673097649935001E-5</c:v>
                </c:pt>
                <c:pt idx="2222">
                  <c:v>4.2932015360929598E-4</c:v>
                </c:pt>
                <c:pt idx="2223">
                  <c:v>7.1044131378833204E-4</c:v>
                </c:pt>
                <c:pt idx="2224">
                  <c:v>8.1362803967113503E-4</c:v>
                </c:pt>
                <c:pt idx="2225">
                  <c:v>7.1303657563638405E-4</c:v>
                </c:pt>
                <c:pt idx="2226">
                  <c:v>4.3386067787572002E-4</c:v>
                </c:pt>
                <c:pt idx="2227">
                  <c:v>4.6021681864837398E-5</c:v>
                </c:pt>
                <c:pt idx="2228">
                  <c:v>-3.5334372986688101E-4</c:v>
                </c:pt>
                <c:pt idx="2229">
                  <c:v>-6.6421201246807699E-4</c:v>
                </c:pt>
                <c:pt idx="2230">
                  <c:v>-8.0872427607446302E-4</c:v>
                </c:pt>
                <c:pt idx="2231">
                  <c:v>-7.50686527776822E-4</c:v>
                </c:pt>
                <c:pt idx="2232">
                  <c:v>-5.0463468167634895E-4</c:v>
                </c:pt>
                <c:pt idx="2233">
                  <c:v>-1.3219394902374499E-4</c:v>
                </c:pt>
                <c:pt idx="2234">
                  <c:v>2.7335557823357802E-4</c:v>
                </c:pt>
                <c:pt idx="2235">
                  <c:v>6.1044150514740804E-4</c:v>
                </c:pt>
                <c:pt idx="2236">
                  <c:v>7.9463857019290002E-4</c:v>
                </c:pt>
                <c:pt idx="2237">
                  <c:v>7.7981347575377695E-4</c:v>
                </c:pt>
                <c:pt idx="2238">
                  <c:v>5.6967925870052695E-4</c:v>
                </c:pt>
                <c:pt idx="2239">
                  <c:v>2.1686533727217899E-4</c:v>
                </c:pt>
                <c:pt idx="2240">
                  <c:v>-1.9026385321086701E-4</c:v>
                </c:pt>
                <c:pt idx="2241">
                  <c:v>-5.4974028134599701E-4</c:v>
                </c:pt>
                <c:pt idx="2242">
                  <c:v>-7.7153084567690598E-4</c:v>
                </c:pt>
                <c:pt idx="2243">
                  <c:v>-8.0008672347814695E-4</c:v>
                </c:pt>
                <c:pt idx="2244">
                  <c:v>-6.2825591800659498E-4</c:v>
                </c:pt>
                <c:pt idx="2245">
                  <c:v>-2.9907452045352601E-4</c:v>
                </c:pt>
                <c:pt idx="2246">
                  <c:v>1.05011946070755E-4</c:v>
                </c:pt>
                <c:pt idx="2247">
                  <c:v>4.8279751925479902E-4</c:v>
                </c:pt>
                <c:pt idx="2248">
                  <c:v>7.3966345868310896E-4</c:v>
                </c:pt>
                <c:pt idx="2249">
                  <c:v>8.11276096345264E-4</c:v>
                </c:pt>
                <c:pt idx="2250">
                  <c:v>6.7969960288622605E-4</c:v>
                </c:pt>
                <c:pt idx="2251">
                  <c:v>3.7788812733411699E-4</c:v>
                </c:pt>
                <c:pt idx="2252">
                  <c:v>-1.85677739565713E-5</c:v>
                </c:pt>
                <c:pt idx="2253">
                  <c:v>-4.10373261073729E-4</c:v>
                </c:pt>
                <c:pt idx="2254">
                  <c:v>-6.9939821918408305E-4</c:v>
                </c:pt>
                <c:pt idx="2255">
                  <c:v>-8.1325455454822301E-4</c:v>
                </c:pt>
                <c:pt idx="2256">
                  <c:v>-7.2342624166077602E-4</c:v>
                </c:pt>
                <c:pt idx="2257">
                  <c:v>-4.5241133873879797E-4</c:v>
                </c:pt>
                <c:pt idx="2258">
                  <c:v>-6.8087209473498701E-5</c:v>
                </c:pt>
                <c:pt idx="2259">
                  <c:v>3.33289783786821E-4</c:v>
                </c:pt>
                <c:pt idx="2260">
                  <c:v>6.5119228311802E-4</c:v>
                </c:pt>
                <c:pt idx="2261">
                  <c:v>8.0599963543866702E-4</c:v>
                </c:pt>
                <c:pt idx="2262">
                  <c:v>7.5893937900496503E-4</c:v>
                </c:pt>
                <c:pt idx="2263">
                  <c:v>5.2179804698137102E-4</c:v>
                </c:pt>
                <c:pt idx="2264">
                  <c:v>1.5396915709121501E-4</c:v>
                </c:pt>
                <c:pt idx="2265">
                  <c:v>-2.5242226334774203E-4</c:v>
                </c:pt>
                <c:pt idx="2266">
                  <c:v>-5.9559296201722102E-4</c:v>
                </c:pt>
                <c:pt idx="2267">
                  <c:v>-7.89593708558991E-4</c:v>
                </c:pt>
                <c:pt idx="2268">
                  <c:v>-7.85835812508409E-4</c:v>
                </c:pt>
                <c:pt idx="2269">
                  <c:v>-5.85260462243638E-4</c:v>
                </c:pt>
                <c:pt idx="2270">
                  <c:v>-2.38102998517626E-4</c:v>
                </c:pt>
                <c:pt idx="2271">
                  <c:v>1.6868883827088999E-4</c:v>
                </c:pt>
                <c:pt idx="2272">
                  <c:v>5.3323150904488405E-4</c:v>
                </c:pt>
                <c:pt idx="2273">
                  <c:v>7.6422304045046E-4</c:v>
                </c:pt>
                <c:pt idx="2274">
                  <c:v>8.0381017047966301E-4</c:v>
                </c:pt>
                <c:pt idx="2275">
                  <c:v>6.4207805683595405E-4</c:v>
                </c:pt>
                <c:pt idx="2276">
                  <c:v>3.1953351069459202E-4</c:v>
                </c:pt>
                <c:pt idx="2277">
                  <c:v>-8.3040185442218294E-5</c:v>
                </c:pt>
                <c:pt idx="2278">
                  <c:v>-4.64815951991115E-4</c:v>
                </c:pt>
                <c:pt idx="2279">
                  <c:v>-7.3017567985501301E-4</c:v>
                </c:pt>
                <c:pt idx="2280">
                  <c:v>-8.1265837901816002E-4</c:v>
                </c:pt>
                <c:pt idx="2281">
                  <c:v>-6.9160574578962697E-4</c:v>
                </c:pt>
                <c:pt idx="2282">
                  <c:v>-3.9733616311751801E-4</c:v>
                </c:pt>
                <c:pt idx="2283">
                  <c:v>-3.5512734980222299E-6</c:v>
                </c:pt>
                <c:pt idx="2284">
                  <c:v>3.9112305459955502E-4</c:v>
                </c:pt>
                <c:pt idx="2285">
                  <c:v>6.8783818732139599E-4</c:v>
                </c:pt>
                <c:pt idx="2286">
                  <c:v>8.12279978990265E-4</c:v>
                </c:pt>
                <c:pt idx="2287">
                  <c:v>7.33281210901865E-4</c:v>
                </c:pt>
                <c:pt idx="2288">
                  <c:v>4.70627614596712E-4</c:v>
                </c:pt>
                <c:pt idx="2289">
                  <c:v>9.0102412654052705E-5</c:v>
                </c:pt>
                <c:pt idx="2290">
                  <c:v>-3.12989497492603E-4</c:v>
                </c:pt>
                <c:pt idx="2291">
                  <c:v>-6.3769124634635696E-4</c:v>
                </c:pt>
                <c:pt idx="2292">
                  <c:v>-8.0267926660337397E-4</c:v>
                </c:pt>
                <c:pt idx="2293">
                  <c:v>-7.6663128507891505E-4</c:v>
                </c:pt>
                <c:pt idx="2294">
                  <c:v>-5.3857574237122202E-4</c:v>
                </c:pt>
                <c:pt idx="2295">
                  <c:v>-1.7563056390531201E-4</c:v>
                </c:pt>
                <c:pt idx="2296">
                  <c:v>2.31302378823601E-4</c:v>
                </c:pt>
                <c:pt idx="2297">
                  <c:v>5.80304205880359E-4</c:v>
                </c:pt>
                <c:pt idx="2298">
                  <c:v>7.8396524462844301E-4</c:v>
                </c:pt>
                <c:pt idx="2299">
                  <c:v>7.9127732449203595E-4</c:v>
                </c:pt>
                <c:pt idx="2300">
                  <c:v>6.0040908970844899E-4</c:v>
                </c:pt>
                <c:pt idx="2301">
                  <c:v>2.5916467373979999E-4</c:v>
                </c:pt>
                <c:pt idx="2302">
                  <c:v>-1.4698914250789601E-4</c:v>
                </c:pt>
                <c:pt idx="2303">
                  <c:v>-5.1632861616004999E-4</c:v>
                </c:pt>
                <c:pt idx="2304">
                  <c:v>-7.56350384824728E-4</c:v>
                </c:pt>
                <c:pt idx="2305">
                  <c:v>-8.0693950755290705E-4</c:v>
                </c:pt>
                <c:pt idx="2306">
                  <c:v>-6.5542562472518202E-4</c:v>
                </c:pt>
                <c:pt idx="2307">
                  <c:v>-3.39756328219648E-4</c:v>
                </c:pt>
                <c:pt idx="2308">
                  <c:v>6.1007048383738002E-5</c:v>
                </c:pt>
                <c:pt idx="2309">
                  <c:v>4.4649083125916498E-4</c:v>
                </c:pt>
                <c:pt idx="2310">
                  <c:v>7.2014821561770695E-4</c:v>
                </c:pt>
                <c:pt idx="2311">
                  <c:v>8.1344001189960198E-4</c:v>
                </c:pt>
                <c:pt idx="2312">
                  <c:v>7.0300071098576198E-4</c:v>
                </c:pt>
                <c:pt idx="2313">
                  <c:v>4.1649052090574301E-4</c:v>
                </c:pt>
                <c:pt idx="2314">
                  <c:v>2.5667696145265501E-5</c:v>
                </c:pt>
                <c:pt idx="2315">
                  <c:v>-3.7158376234561901E-4</c:v>
                </c:pt>
                <c:pt idx="2316">
                  <c:v>-6.75769762418736E-4</c:v>
                </c:pt>
                <c:pt idx="2317">
                  <c:v>-8.1070503332282497E-4</c:v>
                </c:pt>
                <c:pt idx="2318">
                  <c:v>-7.4259419938230804E-4</c:v>
                </c:pt>
                <c:pt idx="2319">
                  <c:v>-4.8849604148652596E-4</c:v>
                </c:pt>
                <c:pt idx="2320">
                  <c:v>-1.1205101959100901E-4</c:v>
                </c:pt>
                <c:pt idx="2321">
                  <c:v>2.9245787527513501E-4</c:v>
                </c:pt>
                <c:pt idx="2322">
                  <c:v>6.23718881001681E-4</c:v>
                </c:pt>
                <c:pt idx="2323">
                  <c:v>7.9876562371032601E-4</c:v>
                </c:pt>
                <c:pt idx="2324">
                  <c:v>7.7375656077853603E-4</c:v>
                </c:pt>
                <c:pt idx="2325">
                  <c:v>5.5495536716254103E-4</c:v>
                </c:pt>
                <c:pt idx="2326">
                  <c:v>1.9716215914752699E-4</c:v>
                </c:pt>
                <c:pt idx="2327">
                  <c:v>-2.1001153473122099E-4</c:v>
                </c:pt>
                <c:pt idx="2328">
                  <c:v>-5.64586536919559E-4</c:v>
                </c:pt>
                <c:pt idx="2329">
                  <c:v>-7.7775733849579499E-4</c:v>
                </c:pt>
                <c:pt idx="2330">
                  <c:v>-7.96133989789514E-4</c:v>
                </c:pt>
                <c:pt idx="2331">
                  <c:v>-6.15113944483738E-4</c:v>
                </c:pt>
                <c:pt idx="2332">
                  <c:v>-2.8003479589213E-4</c:v>
                </c:pt>
                <c:pt idx="2333">
                  <c:v>1.2518080454041299E-4</c:v>
                </c:pt>
                <c:pt idx="2334">
                  <c:v>4.9904409591047805E-4</c:v>
                </c:pt>
                <c:pt idx="2335">
                  <c:v>7.4791869761495005E-4</c:v>
                </c:pt>
                <c:pt idx="2336">
                  <c:v>8.0947242175100304E-4</c:v>
                </c:pt>
                <c:pt idx="2337">
                  <c:v>6.6828875625717999E-4</c:v>
                </c:pt>
                <c:pt idx="2338">
                  <c:v>3.5972802599628398E-4</c:v>
                </c:pt>
                <c:pt idx="2339">
                  <c:v>-3.8928819966040701E-5</c:v>
                </c:pt>
                <c:pt idx="2340">
                  <c:v>-4.27835701471004E-4</c:v>
                </c:pt>
                <c:pt idx="2341">
                  <c:v>-7.0958847744255103E-4</c:v>
                </c:pt>
                <c:pt idx="2342">
                  <c:v>-8.13620417271278E-4</c:v>
                </c:pt>
                <c:pt idx="2343">
                  <c:v>-7.1387607625978105E-4</c:v>
                </c:pt>
                <c:pt idx="2344">
                  <c:v>-4.3533704338335799E-4</c:v>
                </c:pt>
                <c:pt idx="2345">
                  <c:v>-4.7765147356620498E-5</c:v>
                </c:pt>
                <c:pt idx="2346">
                  <c:v>3.5176982613904301E-4</c:v>
                </c:pt>
                <c:pt idx="2347">
                  <c:v>6.6320186445661196E-4</c:v>
                </c:pt>
                <c:pt idx="2348">
                  <c:v>8.0853088161534595E-4</c:v>
                </c:pt>
                <c:pt idx="2349">
                  <c:v>7.5135832371206999E-4</c:v>
                </c:pt>
                <c:pt idx="2350">
                  <c:v>5.0600341254645998E-4</c:v>
                </c:pt>
                <c:pt idx="2351">
                  <c:v>1.3391680769131E-4</c:v>
                </c:pt>
                <c:pt idx="2352">
                  <c:v>-2.7171009240969002E-4</c:v>
                </c:pt>
                <c:pt idx="2353">
                  <c:v>-6.0928551429964204E-4</c:v>
                </c:pt>
                <c:pt idx="2354">
                  <c:v>-7.9426159940032602E-4</c:v>
                </c:pt>
                <c:pt idx="2355">
                  <c:v>-7.8030993968995299E-4</c:v>
                </c:pt>
                <c:pt idx="2356">
                  <c:v>-5.7092481489279799E-4</c:v>
                </c:pt>
                <c:pt idx="2357">
                  <c:v>-2.1854802844532199E-4</c:v>
                </c:pt>
                <c:pt idx="2358">
                  <c:v>1.88565467499824E-4</c:v>
                </c:pt>
                <c:pt idx="2359">
                  <c:v>5.4845157233440495E-4</c:v>
                </c:pt>
                <c:pt idx="2360">
                  <c:v>7.7097457853128896E-4</c:v>
                </c:pt>
                <c:pt idx="2361">
                  <c:v>8.0040221875595603E-4</c:v>
                </c:pt>
                <c:pt idx="2362">
                  <c:v>6.2936415795831005E-4</c:v>
                </c:pt>
                <c:pt idx="2363">
                  <c:v>3.00697939508221E-4</c:v>
                </c:pt>
                <c:pt idx="2364">
                  <c:v>-1.0327994328629099E-4</c:v>
                </c:pt>
                <c:pt idx="2365">
                  <c:v>-4.8139072358249898E-4</c:v>
                </c:pt>
                <c:pt idx="2366">
                  <c:v>-7.3893421082622801E-4</c:v>
                </c:pt>
                <c:pt idx="2367">
                  <c:v>-8.11407040953483E-4</c:v>
                </c:pt>
                <c:pt idx="2368">
                  <c:v>-6.80657944070094E-4</c:v>
                </c:pt>
                <c:pt idx="2369">
                  <c:v>-3.7943384259901799E-4</c:v>
                </c:pt>
                <c:pt idx="2370">
                  <c:v>1.68218185876529E-5</c:v>
                </c:pt>
                <c:pt idx="2371">
                  <c:v>4.0886435095406002E-4</c:v>
                </c:pt>
                <c:pt idx="2372">
                  <c:v>6.9850427021373297E-4</c:v>
                </c:pt>
                <c:pt idx="2373">
                  <c:v>8.1319946179247396E-4</c:v>
                </c:pt>
                <c:pt idx="2374">
                  <c:v>7.2422380344207499E-4</c:v>
                </c:pt>
                <c:pt idx="2375">
                  <c:v>4.5386180076130499E-4</c:v>
                </c:pt>
                <c:pt idx="2376">
                  <c:v>6.9827294525663699E-5</c:v>
                </c:pt>
                <c:pt idx="2377">
                  <c:v>-3.31695890801017E-4</c:v>
                </c:pt>
                <c:pt idx="2378">
                  <c:v>-6.5014378258466401E-4</c:v>
                </c:pt>
                <c:pt idx="2379">
                  <c:v>-8.0575913082076597E-4</c:v>
                </c:pt>
                <c:pt idx="2380">
                  <c:v>-7.5956710617605303E-4</c:v>
                </c:pt>
                <c:pt idx="2381">
                  <c:v>-5.23136787777313E-4</c:v>
                </c:pt>
                <c:pt idx="2382">
                  <c:v>-1.5568361557472199E-4</c:v>
                </c:pt>
                <c:pt idx="2383">
                  <c:v>2.50761483939593E-4</c:v>
                </c:pt>
                <c:pt idx="2384">
                  <c:v>5.94401814189927E-4</c:v>
                </c:pt>
                <c:pt idx="2385">
                  <c:v>7.8917052267524397E-4</c:v>
                </c:pt>
                <c:pt idx="2386">
                  <c:v>7.8628657809804803E-4</c:v>
                </c:pt>
                <c:pt idx="2387">
                  <c:v>5.8647228226838899E-4</c:v>
                </c:pt>
                <c:pt idx="2388">
                  <c:v>2.39772365134707E-4</c:v>
                </c:pt>
                <c:pt idx="2389">
                  <c:v>-1.66980028286727E-4</c:v>
                </c:pt>
                <c:pt idx="2390">
                  <c:v>-5.3191123775486E-4</c:v>
                </c:pt>
                <c:pt idx="2391">
                  <c:v>-7.6362197798952901E-4</c:v>
                </c:pt>
                <c:pt idx="2392">
                  <c:v>-8.04078856669887E-4</c:v>
                </c:pt>
                <c:pt idx="2393">
                  <c:v>-6.4314919755418295E-4</c:v>
                </c:pt>
                <c:pt idx="2394">
                  <c:v>-3.2113883210307102E-4</c:v>
                </c:pt>
                <c:pt idx="2395">
                  <c:v>8.1302746048934695E-5</c:v>
                </c:pt>
                <c:pt idx="2396">
                  <c:v>4.6338154708736501E-4</c:v>
                </c:pt>
                <c:pt idx="2397">
                  <c:v>7.2940356504734398E-4</c:v>
                </c:pt>
                <c:pt idx="2398">
                  <c:v>8.1274193525000403E-4</c:v>
                </c:pt>
                <c:pt idx="2399">
                  <c:v>6.9252404588437402E-4</c:v>
                </c:pt>
                <c:pt idx="2400">
                  <c:v>3.9885921311971903E-4</c:v>
                </c:pt>
                <c:pt idx="2401">
                  <c:v>5.2976160863086698E-6</c:v>
                </c:pt>
                <c:pt idx="2402">
                  <c:v>-3.8959080175994201E-4</c:v>
                </c:pt>
                <c:pt idx="2403">
                  <c:v>-6.8690378645954299E-4</c:v>
                </c:pt>
                <c:pt idx="2404">
                  <c:v>-8.1217745659862704E-4</c:v>
                </c:pt>
                <c:pt idx="2405">
                  <c:v>-7.3403624434942901E-4</c:v>
                </c:pt>
                <c:pt idx="2406">
                  <c:v>-4.7205110107265E-4</c:v>
                </c:pt>
                <c:pt idx="2407">
                  <c:v>-9.1837831139794895E-5</c:v>
                </c:pt>
                <c:pt idx="2408">
                  <c:v>3.1137679332256398E-4</c:v>
                </c:pt>
                <c:pt idx="2409">
                  <c:v>6.3660516825589798E-4</c:v>
                </c:pt>
                <c:pt idx="2410">
                  <c:v>8.02391829587791E-4</c:v>
                </c:pt>
                <c:pt idx="2411">
                  <c:v>7.67214479521889E-4</c:v>
                </c:pt>
                <c:pt idx="2412">
                  <c:v>5.3988350360663405E-4</c:v>
                </c:pt>
                <c:pt idx="2413">
                  <c:v>1.77335355018993E-4</c:v>
                </c:pt>
                <c:pt idx="2414">
                  <c:v>-2.2962753334183E-4</c:v>
                </c:pt>
                <c:pt idx="2415">
                  <c:v>-5.7907878147139304E-4</c:v>
                </c:pt>
                <c:pt idx="2416">
                  <c:v>-7.8349615643748998E-4</c:v>
                </c:pt>
                <c:pt idx="2417">
                  <c:v>-7.9168205856653198E-4</c:v>
                </c:pt>
                <c:pt idx="2418">
                  <c:v>-6.0158627788864795E-4</c:v>
                </c:pt>
                <c:pt idx="2419">
                  <c:v>-2.6081948194322602E-4</c:v>
                </c:pt>
                <c:pt idx="2420">
                  <c:v>1.4527117126147599E-4</c:v>
                </c:pt>
                <c:pt idx="2421">
                  <c:v>5.1497775842682201E-4</c:v>
                </c:pt>
                <c:pt idx="2422">
                  <c:v>7.5570497130409103E-4</c:v>
                </c:pt>
                <c:pt idx="2423">
                  <c:v>8.07161186064961E-4</c:v>
                </c:pt>
                <c:pt idx="2424">
                  <c:v>6.5645887451138904E-4</c:v>
                </c:pt>
                <c:pt idx="2425">
                  <c:v>3.4134236546123599E-4</c:v>
                </c:pt>
                <c:pt idx="2426">
                  <c:v>-5.9265456552985998E-5</c:v>
                </c:pt>
                <c:pt idx="2427">
                  <c:v>-4.4502987731731097E-4</c:v>
                </c:pt>
                <c:pt idx="2428">
                  <c:v>-7.1933380454258897E-4</c:v>
                </c:pt>
                <c:pt idx="2429">
                  <c:v>-8.1347611799722304E-4</c:v>
                </c:pt>
                <c:pt idx="2430">
                  <c:v>-7.0387829125998598E-4</c:v>
                </c:pt>
                <c:pt idx="2431">
                  <c:v>-4.1798977993277799E-4</c:v>
                </c:pt>
                <c:pt idx="2432">
                  <c:v>-2.74131352010637E-5</c:v>
                </c:pt>
                <c:pt idx="2433">
                  <c:v>3.7002929930050199E-4</c:v>
                </c:pt>
                <c:pt idx="2434">
                  <c:v>6.7479560029713595E-4</c:v>
                </c:pt>
                <c:pt idx="2435">
                  <c:v>8.1055515707136104E-4</c:v>
                </c:pt>
                <c:pt idx="2436">
                  <c:v>7.4330614643792396E-4</c:v>
                </c:pt>
                <c:pt idx="2437">
                  <c:v>4.8989150029254405E-4</c:v>
                </c:pt>
                <c:pt idx="2438">
                  <c:v>1.13780488832664E-4</c:v>
                </c:pt>
                <c:pt idx="2439">
                  <c:v>-2.9082755189826397E-4</c:v>
                </c:pt>
                <c:pt idx="2440">
                  <c:v>-6.2259602809312299E-4</c:v>
                </c:pt>
                <c:pt idx="2441">
                  <c:v>-7.9843146674670297E-4</c:v>
                </c:pt>
                <c:pt idx="2442">
                  <c:v>-7.7429479144434802E-4</c:v>
                </c:pt>
                <c:pt idx="2443">
                  <c:v>-5.5623118224859297E-4</c:v>
                </c:pt>
                <c:pt idx="2444">
                  <c:v>-1.9885602285093601E-4</c:v>
                </c:pt>
                <c:pt idx="2445">
                  <c:v>2.0832386108294101E-4</c:v>
                </c:pt>
                <c:pt idx="2446">
                  <c:v>5.6332774166118805E-4</c:v>
                </c:pt>
                <c:pt idx="2447">
                  <c:v>7.7724269470878999E-4</c:v>
                </c:pt>
                <c:pt idx="2448">
                  <c:v>7.9649239320294903E-4</c:v>
                </c:pt>
                <c:pt idx="2449">
                  <c:v>6.1625563073934499E-4</c:v>
                </c:pt>
                <c:pt idx="2450">
                  <c:v>2.8167382258468502E-4</c:v>
                </c:pt>
                <c:pt idx="2451">
                  <c:v>-1.2345494181384501E-4</c:v>
                </c:pt>
                <c:pt idx="2452">
                  <c:v>-4.9766365017623996E-4</c:v>
                </c:pt>
                <c:pt idx="2453">
                  <c:v>-7.4722941007084596E-4</c:v>
                </c:pt>
                <c:pt idx="2454">
                  <c:v>-8.0964692873848197E-4</c:v>
                </c:pt>
                <c:pt idx="2455">
                  <c:v>-6.6928335141866696E-4</c:v>
                </c:pt>
                <c:pt idx="2456">
                  <c:v>-3.6129360680356302E-4</c:v>
                </c:pt>
                <c:pt idx="2457">
                  <c:v>3.7184362938309799E-5</c:v>
                </c:pt>
                <c:pt idx="2458">
                  <c:v>4.2634927830724402E-4</c:v>
                </c:pt>
                <c:pt idx="2459">
                  <c:v>7.0873237204522395E-4</c:v>
                </c:pt>
                <c:pt idx="2460">
                  <c:v>8.1360904654803796E-4</c:v>
                </c:pt>
                <c:pt idx="2461">
                  <c:v>7.1471228807880099E-4</c:v>
                </c:pt>
                <c:pt idx="2462">
                  <c:v>4.3681140330708299E-4</c:v>
                </c:pt>
                <c:pt idx="2463">
                  <c:v>4.9508392795890202E-5</c:v>
                </c:pt>
                <c:pt idx="2464">
                  <c:v>-3.5019430181880499E-4</c:v>
                </c:pt>
                <c:pt idx="2465">
                  <c:v>-6.6218866109525099E-4</c:v>
                </c:pt>
                <c:pt idx="2466">
                  <c:v>-8.0833376228017296E-4</c:v>
                </c:pt>
                <c:pt idx="2467">
                  <c:v>-7.5202665816341899E-4</c:v>
                </c:pt>
                <c:pt idx="2468">
                  <c:v>-5.0736981227494395E-4</c:v>
                </c:pt>
                <c:pt idx="2469">
                  <c:v>-1.3563904940840199E-4</c:v>
                </c:pt>
                <c:pt idx="2470">
                  <c:v>2.7006335482604698E-4</c:v>
                </c:pt>
                <c:pt idx="2471">
                  <c:v>6.0812671649289102E-4</c:v>
                </c:pt>
                <c:pt idx="2472">
                  <c:v>7.9388096946982696E-4</c:v>
                </c:pt>
                <c:pt idx="2473">
                  <c:v>7.8080280876305602E-4</c:v>
                </c:pt>
                <c:pt idx="2474">
                  <c:v>5.7216774085260696E-4</c:v>
                </c:pt>
                <c:pt idx="2475">
                  <c:v>2.2022971277464899E-4</c:v>
                </c:pt>
                <c:pt idx="2476">
                  <c:v>-1.8686621307367E-4</c:v>
                </c:pt>
                <c:pt idx="2477">
                  <c:v>-5.4716033662386397E-4</c:v>
                </c:pt>
                <c:pt idx="2478">
                  <c:v>-7.7041475953031101E-4</c:v>
                </c:pt>
                <c:pt idx="2479">
                  <c:v>-8.007140266062E-4</c:v>
                </c:pt>
                <c:pt idx="2480">
                  <c:v>-6.3046949844936797E-4</c:v>
                </c:pt>
                <c:pt idx="2481">
                  <c:v>-3.02319973257072E-4</c:v>
                </c:pt>
                <c:pt idx="2482">
                  <c:v>1.01547464694413E-4</c:v>
                </c:pt>
                <c:pt idx="2483">
                  <c:v>4.7998171015844701E-4</c:v>
                </c:pt>
                <c:pt idx="2484">
                  <c:v>7.3820155872294005E-4</c:v>
                </c:pt>
                <c:pt idx="2485">
                  <c:v>8.1153424743527196E-4</c:v>
                </c:pt>
                <c:pt idx="2486">
                  <c:v>6.8161314948446405E-4</c:v>
                </c:pt>
                <c:pt idx="2487">
                  <c:v>3.8097780982427601E-4</c:v>
                </c:pt>
                <c:pt idx="2488">
                  <c:v>-1.5075785721151E-5</c:v>
                </c:pt>
                <c:pt idx="2489">
                  <c:v>-4.0735355720933E-4</c:v>
                </c:pt>
                <c:pt idx="2490">
                  <c:v>-6.97607103256427E-4</c:v>
                </c:pt>
                <c:pt idx="2491">
                  <c:v>-8.1314062265266896E-4</c:v>
                </c:pt>
                <c:pt idx="2492">
                  <c:v>-7.2501802874734599E-4</c:v>
                </c:pt>
                <c:pt idx="2493">
                  <c:v>-4.5531017185693201E-4</c:v>
                </c:pt>
                <c:pt idx="2494">
                  <c:v>-7.1567057885703596E-5</c:v>
                </c:pt>
                <c:pt idx="2495">
                  <c:v>3.3010046970279299E-4</c:v>
                </c:pt>
                <c:pt idx="2496">
                  <c:v>6.4909228685958197E-4</c:v>
                </c:pt>
                <c:pt idx="2497">
                  <c:v>8.0551491409617702E-4</c:v>
                </c:pt>
                <c:pt idx="2498">
                  <c:v>7.6019133404564196E-4</c:v>
                </c:pt>
                <c:pt idx="2499">
                  <c:v>5.2447311849871195E-4</c:v>
                </c:pt>
                <c:pt idx="2500">
                  <c:v>1.57397356828762E-4</c:v>
                </c:pt>
                <c:pt idx="2501">
                  <c:v>-2.4909954928126302E-4</c:v>
                </c:pt>
                <c:pt idx="2502">
                  <c:v>-5.9320792797238199E-4</c:v>
                </c:pt>
                <c:pt idx="2503">
                  <c:v>-7.8874370110799995E-4</c:v>
                </c:pt>
                <c:pt idx="2504">
                  <c:v>-7.8673372129042904E-4</c:v>
                </c:pt>
                <c:pt idx="2505">
                  <c:v>-5.8768140043398995E-4</c:v>
                </c:pt>
                <c:pt idx="2506">
                  <c:v>-2.4144062712812801E-4</c:v>
                </c:pt>
                <c:pt idx="2507">
                  <c:v>1.6527044903088501E-4</c:v>
                </c:pt>
                <c:pt idx="2508">
                  <c:v>5.3058851596668097E-4</c:v>
                </c:pt>
                <c:pt idx="2509">
                  <c:v>7.6301739754643398E-4</c:v>
                </c:pt>
                <c:pt idx="2510">
                  <c:v>8.0434383849439296E-4</c:v>
                </c:pt>
                <c:pt idx="2511">
                  <c:v>6.4421737530451402E-4</c:v>
                </c:pt>
                <c:pt idx="2512">
                  <c:v>3.2274267403516502E-4</c:v>
                </c:pt>
                <c:pt idx="2513">
                  <c:v>-7.9564932096485403E-5</c:v>
                </c:pt>
                <c:pt idx="2514">
                  <c:v>-4.6194500739956703E-4</c:v>
                </c:pt>
                <c:pt idx="2515">
                  <c:v>-7.2862808990065001E-4</c:v>
                </c:pt>
                <c:pt idx="2516">
                  <c:v>-8.1282174720560298E-4</c:v>
                </c:pt>
                <c:pt idx="2517">
                  <c:v>-6.9343915554286896E-4</c:v>
                </c:pt>
                <c:pt idx="2518">
                  <c:v>-4.0038042559020998E-4</c:v>
                </c:pt>
                <c:pt idx="2519">
                  <c:v>-7.0439342686465197E-6</c:v>
                </c:pt>
                <c:pt idx="2520">
                  <c:v>3.8805675408789598E-4</c:v>
                </c:pt>
                <c:pt idx="2521">
                  <c:v>6.8596622105379504E-4</c:v>
                </c:pt>
                <c:pt idx="2522">
                  <c:v>8.1207119253127796E-4</c:v>
                </c:pt>
                <c:pt idx="2523">
                  <c:v>7.3478789611536202E-4</c:v>
                </c:pt>
                <c:pt idx="2524">
                  <c:v>4.7347241282417801E-4</c:v>
                </c:pt>
                <c:pt idx="2525">
                  <c:v>9.3572826531570296E-5</c:v>
                </c:pt>
                <c:pt idx="2526">
                  <c:v>-3.0976265464954198E-4</c:v>
                </c:pt>
                <c:pt idx="2527">
                  <c:v>-6.3551615734567699E-4</c:v>
                </c:pt>
                <c:pt idx="2528">
                  <c:v>-8.0210069597856897E-4</c:v>
                </c:pt>
                <c:pt idx="2529">
                  <c:v>-7.6779413943215704E-4</c:v>
                </c:pt>
                <c:pt idx="2530">
                  <c:v>-5.4118877761591801E-4</c:v>
                </c:pt>
                <c:pt idx="2531">
                  <c:v>-1.79039329154334E-4</c:v>
                </c:pt>
                <c:pt idx="2532">
                  <c:v>2.27951629973315E-4</c:v>
                </c:pt>
                <c:pt idx="2533">
                  <c:v>5.7785068926490002E-4</c:v>
                </c:pt>
                <c:pt idx="2534">
                  <c:v>7.8302345870466495E-4</c:v>
                </c:pt>
                <c:pt idx="2535">
                  <c:v>7.9208314538696404E-4</c:v>
                </c:pt>
                <c:pt idx="2536">
                  <c:v>6.0276069457999902E-4</c:v>
                </c:pt>
                <c:pt idx="2537">
                  <c:v>2.62473088559594E-4</c:v>
                </c:pt>
                <c:pt idx="2538">
                  <c:v>-1.4355253075538999E-4</c:v>
                </c:pt>
                <c:pt idx="2539">
                  <c:v>-5.1362452820743999E-4</c:v>
                </c:pt>
                <c:pt idx="2540">
                  <c:v>-7.5505607627468702E-4</c:v>
                </c:pt>
                <c:pt idx="2541">
                  <c:v>-8.0737914601110197E-4</c:v>
                </c:pt>
                <c:pt idx="2542">
                  <c:v>-6.5748910001243901E-4</c:v>
                </c:pt>
                <c:pt idx="2543">
                  <c:v>-3.4292683014940198E-4</c:v>
                </c:pt>
                <c:pt idx="2544">
                  <c:v>5.7523591688160501E-5</c:v>
                </c:pt>
                <c:pt idx="2545">
                  <c:v>4.43566873136968E-4</c:v>
                </c:pt>
                <c:pt idx="2546">
                  <c:v>7.1851607951951303E-4</c:v>
                </c:pt>
                <c:pt idx="2547">
                  <c:v>8.1350847643624203E-4</c:v>
                </c:pt>
                <c:pt idx="2548">
                  <c:v>7.0475262878931099E-4</c:v>
                </c:pt>
                <c:pt idx="2549">
                  <c:v>4.1948711329419202E-4</c:v>
                </c:pt>
                <c:pt idx="2550">
                  <c:v>2.9158447965419798E-5</c:v>
                </c:pt>
                <c:pt idx="2551">
                  <c:v>-3.68473131542171E-4</c:v>
                </c:pt>
                <c:pt idx="2552">
                  <c:v>-6.7381832941366905E-4</c:v>
                </c:pt>
                <c:pt idx="2553">
                  <c:v>-8.1040154661807002E-4</c:v>
                </c:pt>
                <c:pt idx="2554">
                  <c:v>-7.44014669105766E-4</c:v>
                </c:pt>
                <c:pt idx="2555">
                  <c:v>-4.9128470218400195E-4</c:v>
                </c:pt>
                <c:pt idx="2556">
                  <c:v>-1.15509433891226E-4</c:v>
                </c:pt>
                <c:pt idx="2557">
                  <c:v>2.8919588868811101E-4</c:v>
                </c:pt>
                <c:pt idx="2558">
                  <c:v>6.2147030690446695E-4</c:v>
                </c:pt>
                <c:pt idx="2559">
                  <c:v>7.9809363143471001E-4</c:v>
                </c:pt>
                <c:pt idx="2560">
                  <c:v>7.7482945495868302E-4</c:v>
                </c:pt>
                <c:pt idx="2561">
                  <c:v>5.5750443479527997E-4</c:v>
                </c:pt>
                <c:pt idx="2562">
                  <c:v>2.0054897043097301E-4</c:v>
                </c:pt>
                <c:pt idx="2563">
                  <c:v>-2.0663522769325999E-4</c:v>
                </c:pt>
                <c:pt idx="2564">
                  <c:v>-5.6206635116982798E-4</c:v>
                </c:pt>
                <c:pt idx="2565">
                  <c:v>-7.7672447018941096E-4</c:v>
                </c:pt>
                <c:pt idx="2566">
                  <c:v>-7.9684712720126205E-4</c:v>
                </c:pt>
                <c:pt idx="2567">
                  <c:v>-6.1739447792486099E-4</c:v>
                </c:pt>
                <c:pt idx="2568">
                  <c:v>-2.8331155161489798E-4</c:v>
                </c:pt>
                <c:pt idx="2569">
                  <c:v>1.21728510334286E-4</c:v>
                </c:pt>
                <c:pt idx="2570">
                  <c:v>4.96280911721394E-4</c:v>
                </c:pt>
                <c:pt idx="2571">
                  <c:v>7.4653668006461596E-4</c:v>
                </c:pt>
                <c:pt idx="2572">
                  <c:v>8.0981770570831405E-4</c:v>
                </c:pt>
                <c:pt idx="2573">
                  <c:v>6.7027486321304098E-4</c:v>
                </c:pt>
                <c:pt idx="2574">
                  <c:v>3.6285752314268701E-4</c:v>
                </c:pt>
                <c:pt idx="2575">
                  <c:v>-3.5439734603402499E-5</c:v>
                </c:pt>
                <c:pt idx="2576">
                  <c:v>-4.2486089096591898E-4</c:v>
                </c:pt>
                <c:pt idx="2577">
                  <c:v>-7.0787300154040098E-4</c:v>
                </c:pt>
                <c:pt idx="2578">
                  <c:v>-8.1359392755379705E-4</c:v>
                </c:pt>
                <c:pt idx="2579">
                  <c:v>-7.1554520724104198E-4</c:v>
                </c:pt>
                <c:pt idx="2580">
                  <c:v>-4.3828375085456698E-4</c:v>
                </c:pt>
                <c:pt idx="2581">
                  <c:v>-5.1251410151568803E-5</c:v>
                </c:pt>
                <c:pt idx="2582">
                  <c:v>3.4861716416455599E-4</c:v>
                </c:pt>
                <c:pt idx="2583">
                  <c:v>6.6117240705179095E-4</c:v>
                </c:pt>
                <c:pt idx="2584">
                  <c:v>8.0813291897706798E-4</c:v>
                </c:pt>
                <c:pt idx="2585">
                  <c:v>7.5269152805187295E-4</c:v>
                </c:pt>
                <c:pt idx="2586">
                  <c:v>5.0873387456684097E-4</c:v>
                </c:pt>
                <c:pt idx="2587">
                  <c:v>1.37360666240707E-4</c:v>
                </c:pt>
                <c:pt idx="2588">
                  <c:v>-2.6841537306912001E-4</c:v>
                </c:pt>
                <c:pt idx="2589">
                  <c:v>-6.0696511706570002E-4</c:v>
                </c:pt>
                <c:pt idx="2590">
                  <c:v>-7.9349668215495295E-4</c:v>
                </c:pt>
                <c:pt idx="2591">
                  <c:v>-7.8129208070245302E-4</c:v>
                </c:pt>
                <c:pt idx="2592">
                  <c:v>-5.7340803085383204E-4</c:v>
                </c:pt>
                <c:pt idx="2593">
                  <c:v>-2.2191038251269401E-4</c:v>
                </c:pt>
                <c:pt idx="2594">
                  <c:v>1.85166097760817E-4</c:v>
                </c:pt>
                <c:pt idx="2595">
                  <c:v>5.4586658016305605E-4</c:v>
                </c:pt>
                <c:pt idx="2596">
                  <c:v>7.6985139125303995E-4</c:v>
                </c:pt>
                <c:pt idx="2597">
                  <c:v>8.0102214559239196E-4</c:v>
                </c:pt>
                <c:pt idx="2598">
                  <c:v>6.3157193438749895E-4</c:v>
                </c:pt>
                <c:pt idx="2599">
                  <c:v>3.0394061422742201E-4</c:v>
                </c:pt>
                <c:pt idx="2600">
                  <c:v>-9.9814518276595797E-5</c:v>
                </c:pt>
                <c:pt idx="2601">
                  <c:v>-4.7857048547392299E-4</c:v>
                </c:pt>
                <c:pt idx="2602">
                  <c:v>-7.3746550574855098E-4</c:v>
                </c:pt>
                <c:pt idx="2603">
                  <c:v>-8.1165771520459501E-4</c:v>
                </c:pt>
                <c:pt idx="2604">
                  <c:v>-6.8256521472873403E-4</c:v>
                </c:pt>
                <c:pt idx="2605">
                  <c:v>-3.8252002189688103E-4</c:v>
                </c:pt>
                <c:pt idx="2606">
                  <c:v>1.3329683400983301E-5</c:v>
                </c:pt>
                <c:pt idx="2607">
                  <c:v>4.0584088679971898E-4</c:v>
                </c:pt>
                <c:pt idx="2608">
                  <c:v>6.9670672244538504E-4</c:v>
                </c:pt>
                <c:pt idx="2609">
                  <c:v>8.1307803739987796E-4</c:v>
                </c:pt>
                <c:pt idx="2610">
                  <c:v>7.2580891391761898E-4</c:v>
                </c:pt>
                <c:pt idx="2611">
                  <c:v>4.5675644535307799E-4</c:v>
                </c:pt>
                <c:pt idx="2612">
                  <c:v>7.3306491538584404E-5</c:v>
                </c:pt>
                <c:pt idx="2613">
                  <c:v>-3.2850352784220599E-4</c:v>
                </c:pt>
                <c:pt idx="2614">
                  <c:v>-6.4803780078697901E-4</c:v>
                </c:pt>
                <c:pt idx="2615">
                  <c:v>-8.0526698638999899E-4</c:v>
                </c:pt>
                <c:pt idx="2616">
                  <c:v>-7.6081205973793295E-4</c:v>
                </c:pt>
                <c:pt idx="2617">
                  <c:v>-5.2580703298913604E-4</c:v>
                </c:pt>
                <c:pt idx="2618">
                  <c:v>-1.59110372958187E-4</c:v>
                </c:pt>
                <c:pt idx="2619">
                  <c:v>2.4743646702923302E-4</c:v>
                </c:pt>
                <c:pt idx="2620">
                  <c:v>5.9201130886478003E-4</c:v>
                </c:pt>
                <c:pt idx="2621">
                  <c:v>7.8831324582361105E-4</c:v>
                </c:pt>
                <c:pt idx="2622">
                  <c:v>7.8717724002558005E-4</c:v>
                </c:pt>
                <c:pt idx="2623">
                  <c:v>5.8888781117007096E-4</c:v>
                </c:pt>
                <c:pt idx="2624">
                  <c:v>2.4310777681225799E-4</c:v>
                </c:pt>
                <c:pt idx="2625">
                  <c:v>-1.63560108379341E-4</c:v>
                </c:pt>
                <c:pt idx="2626">
                  <c:v>-5.2926334977408597E-4</c:v>
                </c:pt>
                <c:pt idx="2627">
                  <c:v>-7.62409301906457E-4</c:v>
                </c:pt>
                <c:pt idx="2628">
                  <c:v>-8.0460511473241802E-4</c:v>
                </c:pt>
                <c:pt idx="2629">
                  <c:v>-6.45282585165889E-4</c:v>
                </c:pt>
                <c:pt idx="2630">
                  <c:v>-3.2434502910202399E-4</c:v>
                </c:pt>
                <c:pt idx="2631">
                  <c:v>7.7826751590925195E-5</c:v>
                </c:pt>
                <c:pt idx="2632">
                  <c:v>4.60506339545812E-4</c:v>
                </c:pt>
                <c:pt idx="2633">
                  <c:v>7.2784925798752103E-4</c:v>
                </c:pt>
                <c:pt idx="2634">
                  <c:v>8.1289781451726498E-4</c:v>
                </c:pt>
                <c:pt idx="2635">
                  <c:v>6.9435107054922895E-4</c:v>
                </c:pt>
                <c:pt idx="2636">
                  <c:v>4.0189979352081698E-4</c:v>
                </c:pt>
                <c:pt idx="2637">
                  <c:v>8.7902199998032807E-6</c:v>
                </c:pt>
                <c:pt idx="2638">
                  <c:v>-3.86520918650727E-4</c:v>
                </c:pt>
                <c:pt idx="2639">
                  <c:v>-6.8502549542348405E-4</c:v>
                </c:pt>
                <c:pt idx="2640">
                  <c:v>-8.1196118727777503E-4</c:v>
                </c:pt>
                <c:pt idx="2641">
                  <c:v>-7.3553616273683005E-4</c:v>
                </c:pt>
                <c:pt idx="2642">
                  <c:v>-4.7489154330336E-4</c:v>
                </c:pt>
                <c:pt idx="2643">
                  <c:v>-9.5307390836309199E-5</c:v>
                </c:pt>
                <c:pt idx="2644">
                  <c:v>3.0814708890982302E-4</c:v>
                </c:pt>
                <c:pt idx="2645">
                  <c:v>6.3442421863273298E-4</c:v>
                </c:pt>
                <c:pt idx="2646">
                  <c:v>8.0180586711695295E-4</c:v>
                </c:pt>
                <c:pt idx="2647">
                  <c:v>7.6837026213924704E-4</c:v>
                </c:pt>
                <c:pt idx="2648">
                  <c:v>5.4249155838571601E-4</c:v>
                </c:pt>
                <c:pt idx="2649">
                  <c:v>1.8074247846118E-4</c:v>
                </c:pt>
                <c:pt idx="2650">
                  <c:v>-2.2627467643889201E-4</c:v>
                </c:pt>
                <c:pt idx="2651">
                  <c:v>-5.7661993491866105E-4</c:v>
                </c:pt>
                <c:pt idx="2652">
                  <c:v>-7.8254715360767104E-4</c:v>
                </c:pt>
                <c:pt idx="2653">
                  <c:v>-7.9248058310553903E-4</c:v>
                </c:pt>
                <c:pt idx="2654">
                  <c:v>-6.0393233437200302E-4</c:v>
                </c:pt>
                <c:pt idx="2655">
                  <c:v>-2.6412548597079202E-4</c:v>
                </c:pt>
                <c:pt idx="2656">
                  <c:v>1.4183322890736101E-4</c:v>
                </c:pt>
                <c:pt idx="2657">
                  <c:v>5.1226893173619305E-4</c:v>
                </c:pt>
                <c:pt idx="2658">
                  <c:v>7.5440370272595702E-4</c:v>
                </c:pt>
                <c:pt idx="2659">
                  <c:v>8.0759338638719796E-4</c:v>
                </c:pt>
                <c:pt idx="2660">
                  <c:v>6.5851629648211896E-4</c:v>
                </c:pt>
                <c:pt idx="2661">
                  <c:v>3.44509714984569E-4</c:v>
                </c:pt>
                <c:pt idx="2662">
                  <c:v>-5.5781461813978098E-5</c:v>
                </c:pt>
                <c:pt idx="2663">
                  <c:v>-4.4210182545814799E-4</c:v>
                </c:pt>
                <c:pt idx="2664">
                  <c:v>-7.1769504431571198E-4</c:v>
                </c:pt>
                <c:pt idx="2665">
                  <c:v>-8.1353708706758505E-4</c:v>
                </c:pt>
                <c:pt idx="2666">
                  <c:v>-7.0562371954569002E-4</c:v>
                </c:pt>
                <c:pt idx="2667">
                  <c:v>-4.2098251409181797E-4</c:v>
                </c:pt>
                <c:pt idx="2668">
                  <c:v>-3.09036263977335E-5</c:v>
                </c:pt>
                <c:pt idx="2669">
                  <c:v>3.6691526623984299E-4</c:v>
                </c:pt>
                <c:pt idx="2670">
                  <c:v>6.7283795427058998E-4</c:v>
                </c:pt>
                <c:pt idx="2671">
                  <c:v>8.1024420267062898E-4</c:v>
                </c:pt>
                <c:pt idx="2672">
                  <c:v>7.4471976412169205E-4</c:v>
                </c:pt>
                <c:pt idx="2673">
                  <c:v>4.9267564074246303E-4</c:v>
                </c:pt>
                <c:pt idx="2674">
                  <c:v>1.172378468015E-4</c:v>
                </c:pt>
                <c:pt idx="2675">
                  <c:v>-2.87562893161699E-4</c:v>
                </c:pt>
                <c:pt idx="2676">
                  <c:v>-6.2034172262187299E-4</c:v>
                </c:pt>
                <c:pt idx="2677">
                  <c:v>-7.9775211933073896E-4</c:v>
                </c:pt>
                <c:pt idx="2678">
                  <c:v>-7.7536054885836295E-4</c:v>
                </c:pt>
                <c:pt idx="2679">
                  <c:v>-5.5877511893676795E-4</c:v>
                </c:pt>
                <c:pt idx="2680">
                  <c:v>-2.02240994088282E-4</c:v>
                </c:pt>
                <c:pt idx="2681">
                  <c:v>2.0494564234165699E-4</c:v>
                </c:pt>
                <c:pt idx="2682">
                  <c:v>5.6080237125666701E-4</c:v>
                </c:pt>
                <c:pt idx="2683">
                  <c:v>7.7620266732510395E-4</c:v>
                </c:pt>
                <c:pt idx="2684">
                  <c:v>7.9719819015020498E-4</c:v>
                </c:pt>
                <c:pt idx="2685">
                  <c:v>6.1853048079365603E-4</c:v>
                </c:pt>
                <c:pt idx="2686">
                  <c:v>2.8494797543780298E-4</c:v>
                </c:pt>
                <c:pt idx="2687">
                  <c:v>-1.20001518055353E-4</c:v>
                </c:pt>
                <c:pt idx="2688">
                  <c:v>-4.9489588691617296E-4</c:v>
                </c:pt>
                <c:pt idx="2689">
                  <c:v>-7.4584051078764601E-4</c:v>
                </c:pt>
                <c:pt idx="2690">
                  <c:v>-8.0998475187373203E-4</c:v>
                </c:pt>
                <c:pt idx="2691">
                  <c:v>-6.7126328707244E-4</c:v>
                </c:pt>
                <c:pt idx="2692">
                  <c:v>-3.6441976780874399E-4</c:v>
                </c:pt>
                <c:pt idx="2693">
                  <c:v>3.3694942998765499E-5</c:v>
                </c:pt>
                <c:pt idx="2694">
                  <c:v>4.2337054630398302E-4</c:v>
                </c:pt>
                <c:pt idx="2695">
                  <c:v>7.0701036988717503E-4</c:v>
                </c:pt>
                <c:pt idx="2696">
                  <c:v>8.1357506035821005E-4</c:v>
                </c:pt>
                <c:pt idx="2697">
                  <c:v>7.1637482990927204E-4</c:v>
                </c:pt>
                <c:pt idx="2698">
                  <c:v>4.3975407924275102E-4</c:v>
                </c:pt>
                <c:pt idx="2699">
                  <c:v>5.2994191393630302E-5</c:v>
                </c:pt>
                <c:pt idx="2700">
                  <c:v>-3.4703842044212099E-4</c:v>
                </c:pt>
                <c:pt idx="2701">
                  <c:v>-6.6015310700808102E-4</c:v>
                </c:pt>
                <c:pt idx="2702">
                  <c:v>-8.0792835263130899E-4</c:v>
                </c:pt>
                <c:pt idx="2703">
                  <c:v>-7.5335293031439799E-4</c:v>
                </c:pt>
                <c:pt idx="2704">
                  <c:v>-5.1009559313795901E-4</c:v>
                </c:pt>
                <c:pt idx="2705">
                  <c:v>-1.3908165025679301E-4</c:v>
                </c:pt>
                <c:pt idx="2706">
                  <c:v>2.6676615473110498E-4</c:v>
                </c:pt>
                <c:pt idx="2707">
                  <c:v>6.0580072136951998E-4</c:v>
                </c:pt>
                <c:pt idx="2708">
                  <c:v>7.9310873922610096E-4</c:v>
                </c:pt>
                <c:pt idx="2709">
                  <c:v>7.8177775325408497E-4</c:v>
                </c:pt>
                <c:pt idx="2710">
                  <c:v>5.7464567918249598E-4</c:v>
                </c:pt>
                <c:pt idx="2711">
                  <c:v>2.23590029916665E-4</c:v>
                </c:pt>
                <c:pt idx="2712">
                  <c:v>-1.8346512939363999E-4</c:v>
                </c:pt>
                <c:pt idx="2713">
                  <c:v>-5.4457030891227496E-4</c:v>
                </c:pt>
                <c:pt idx="2714">
                  <c:v>-7.6928447629489595E-4</c:v>
                </c:pt>
                <c:pt idx="2715">
                  <c:v>-8.01326574295036E-4</c:v>
                </c:pt>
                <c:pt idx="2716">
                  <c:v>-6.3267146069381699E-4</c:v>
                </c:pt>
                <c:pt idx="2717">
                  <c:v>-3.0555985495302998E-4</c:v>
                </c:pt>
                <c:pt idx="2718">
                  <c:v>9.8081112016467105E-5</c:v>
                </c:pt>
                <c:pt idx="2719">
                  <c:v>4.77157056030394E-4</c:v>
                </c:pt>
                <c:pt idx="2720">
                  <c:v>7.3672605529403405E-4</c:v>
                </c:pt>
                <c:pt idx="2721">
                  <c:v>8.1177744369263999E-4</c:v>
                </c:pt>
                <c:pt idx="2722">
                  <c:v>6.8351413541677E-4</c:v>
                </c:pt>
                <c:pt idx="2723">
                  <c:v>3.8406047171191099E-4</c:v>
                </c:pt>
                <c:pt idx="2724">
                  <c:v>-1.1583519671389301E-5</c:v>
                </c:pt>
                <c:pt idx="2725">
                  <c:v>-4.0432634669405101E-4</c:v>
                </c:pt>
                <c:pt idx="2726">
                  <c:v>-6.9580313192863202E-4</c:v>
                </c:pt>
                <c:pt idx="2727">
                  <c:v>-8.1301170632243098E-4</c:v>
                </c:pt>
                <c:pt idx="2728">
                  <c:v>-7.2659645530931199E-4</c:v>
                </c:pt>
                <c:pt idx="2729">
                  <c:v>-4.5820061458680899E-4</c:v>
                </c:pt>
                <c:pt idx="2730">
                  <c:v>-7.5045587470790205E-5</c:v>
                </c:pt>
                <c:pt idx="2731">
                  <c:v>3.2690507257631399E-4</c:v>
                </c:pt>
                <c:pt idx="2732">
                  <c:v>6.4698032922484098E-4</c:v>
                </c:pt>
                <c:pt idx="2733">
                  <c:v>8.05015348844429E-4</c:v>
                </c:pt>
                <c:pt idx="2734">
                  <c:v>7.6142928039326502E-4</c:v>
                </c:pt>
                <c:pt idx="2735">
                  <c:v>5.2713852510328303E-4</c:v>
                </c:pt>
                <c:pt idx="2736">
                  <c:v>1.6082265607118401E-4</c:v>
                </c:pt>
                <c:pt idx="2737">
                  <c:v>-2.4577224484526901E-4</c:v>
                </c:pt>
                <c:pt idx="2738">
                  <c:v>-5.9081196237990798E-4</c:v>
                </c:pt>
                <c:pt idx="2739">
                  <c:v>-7.8787915880517301E-4</c:v>
                </c:pt>
                <c:pt idx="2740">
                  <c:v>-7.8761713226022296E-4</c:v>
                </c:pt>
                <c:pt idx="2741">
                  <c:v>-5.9009150891873598E-4</c:v>
                </c:pt>
                <c:pt idx="2742">
                  <c:v>-2.44773806506593E-4</c:v>
                </c:pt>
                <c:pt idx="2743">
                  <c:v>1.6184901421158001E-4</c:v>
                </c:pt>
                <c:pt idx="2744">
                  <c:v>5.2793574528207205E-4</c:v>
                </c:pt>
                <c:pt idx="2745">
                  <c:v>7.6179769387107598E-4</c:v>
                </c:pt>
                <c:pt idx="2746">
                  <c:v>8.0486268418027303E-4</c:v>
                </c:pt>
                <c:pt idx="2747">
                  <c:v>6.4634482223091799E-4</c:v>
                </c:pt>
                <c:pt idx="2748">
                  <c:v>3.2594588992165098E-4</c:v>
                </c:pt>
                <c:pt idx="2749">
                  <c:v>-7.6088212539995404E-5</c:v>
                </c:pt>
                <c:pt idx="2750">
                  <c:v>-4.5906555015399699E-4</c:v>
                </c:pt>
                <c:pt idx="2751">
                  <c:v>-7.2706707289601103E-4</c:v>
                </c:pt>
                <c:pt idx="2752">
                  <c:v>-8.1297013683455203E-4</c:v>
                </c:pt>
                <c:pt idx="2753">
                  <c:v>-6.9525978670229298E-4</c:v>
                </c:pt>
                <c:pt idx="2754">
                  <c:v>-4.0341730991185702E-4</c:v>
                </c:pt>
                <c:pt idx="2755">
                  <c:v>-1.05364652346959E-5</c:v>
                </c:pt>
                <c:pt idx="2756">
                  <c:v>3.8498330252398003E-4</c:v>
                </c:pt>
                <c:pt idx="2757">
                  <c:v>6.8408161390250296E-4</c:v>
                </c:pt>
                <c:pt idx="2758">
                  <c:v>8.11847441344907E-4</c:v>
                </c:pt>
                <c:pt idx="2759">
                  <c:v>7.3628104076658995E-4</c:v>
                </c:pt>
                <c:pt idx="2760">
                  <c:v>4.7630848597230699E-4</c:v>
                </c:pt>
                <c:pt idx="2761">
                  <c:v>9.7041516062931004E-5</c:v>
                </c:pt>
                <c:pt idx="2762">
                  <c:v>-3.0653010354626602E-4</c:v>
                </c:pt>
                <c:pt idx="2763">
                  <c:v>-6.3332935714759304E-4</c:v>
                </c:pt>
                <c:pt idx="2764">
                  <c:v>-8.0150734436121003E-4</c:v>
                </c:pt>
                <c:pt idx="2765">
                  <c:v>-7.6894284498897798E-4</c:v>
                </c:pt>
                <c:pt idx="2766">
                  <c:v>-5.4379183991415901E-4</c:v>
                </c:pt>
                <c:pt idx="2767">
                  <c:v>-1.8244479509317601E-4</c:v>
                </c:pt>
                <c:pt idx="2768">
                  <c:v>2.24596680464232E-4</c:v>
                </c:pt>
                <c:pt idx="2769">
                  <c:v>5.7538652410272096E-4</c:v>
                </c:pt>
                <c:pt idx="2770">
                  <c:v>7.8206724334083002E-4</c:v>
                </c:pt>
                <c:pt idx="2771">
                  <c:v>7.9287436989127402E-4</c:v>
                </c:pt>
                <c:pt idx="2772">
                  <c:v>6.0510119186694999E-4</c:v>
                </c:pt>
                <c:pt idx="2773">
                  <c:v>2.6577666656427698E-4</c:v>
                </c:pt>
                <c:pt idx="2774">
                  <c:v>-1.4011327363815701E-4</c:v>
                </c:pt>
                <c:pt idx="2775">
                  <c:v>-5.10910975258271E-4</c:v>
                </c:pt>
                <c:pt idx="2776">
                  <c:v>-7.5374785366336204E-4</c:v>
                </c:pt>
                <c:pt idx="2777">
                  <c:v>-8.0780390620624996E-4</c:v>
                </c:pt>
                <c:pt idx="2778">
                  <c:v>-6.5954045918816505E-4</c:v>
                </c:pt>
                <c:pt idx="2779">
                  <c:v>-3.46091012674437E-4</c:v>
                </c:pt>
                <c:pt idx="2780">
                  <c:v>5.4039074956374998E-5</c:v>
                </c:pt>
                <c:pt idx="2781">
                  <c:v>4.4063474103027899E-4</c:v>
                </c:pt>
                <c:pt idx="2782">
                  <c:v>7.1687070271367001E-4</c:v>
                </c:pt>
                <c:pt idx="2783">
                  <c:v>8.1356194975944305E-4</c:v>
                </c:pt>
                <c:pt idx="2784">
                  <c:v>7.06491559516036E-4</c:v>
                </c:pt>
                <c:pt idx="2785">
                  <c:v>4.2247597543639101E-4</c:v>
                </c:pt>
                <c:pt idx="2786">
                  <c:v>3.2648662458023201E-5</c:v>
                </c:pt>
                <c:pt idx="2787">
                  <c:v>-3.6535571057055399E-4</c:v>
                </c:pt>
                <c:pt idx="2788">
                  <c:v>-6.7185447938445601E-4</c:v>
                </c:pt>
                <c:pt idx="2789">
                  <c:v>-8.1008312595391805E-4</c:v>
                </c:pt>
                <c:pt idx="2790">
                  <c:v>-7.4542142823735E-4</c:v>
                </c:pt>
                <c:pt idx="2791">
                  <c:v>-4.9406430955991796E-4</c:v>
                </c:pt>
                <c:pt idx="2792">
                  <c:v>-1.18965719600743E-4</c:v>
                </c:pt>
                <c:pt idx="2793">
                  <c:v>2.8592857284218299E-4</c:v>
                </c:pt>
                <c:pt idx="2794">
                  <c:v>6.1921028044469397E-4</c:v>
                </c:pt>
                <c:pt idx="2795">
                  <c:v>7.9740693200813003E-4</c:v>
                </c:pt>
                <c:pt idx="2796">
                  <c:v>7.7588807069665596E-4</c:v>
                </c:pt>
                <c:pt idx="2797">
                  <c:v>5.60043228819057E-4</c:v>
                </c:pt>
                <c:pt idx="2798">
                  <c:v>2.03932086027763E-4</c:v>
                </c:pt>
                <c:pt idx="2799">
                  <c:v>-2.03255112811999E-4</c:v>
                </c:pt>
                <c:pt idx="2800">
                  <c:v>-5.5953580774481797E-4</c:v>
                </c:pt>
                <c:pt idx="2801">
                  <c:v>-7.7567728851979704E-4</c:v>
                </c:pt>
                <c:pt idx="2802">
                  <c:v>-7.9754558043244298E-4</c:v>
                </c:pt>
                <c:pt idx="2803">
                  <c:v>-6.1966363411219798E-4</c:v>
                </c:pt>
                <c:pt idx="2804">
                  <c:v>-2.8658308651444901E-4</c:v>
                </c:pt>
                <c:pt idx="2805">
                  <c:v>1.18273972933241E-4</c:v>
                </c:pt>
                <c:pt idx="2806">
                  <c:v>4.93508582141342E-4</c:v>
                </c:pt>
                <c:pt idx="2807">
                  <c:v>7.4514090544716498E-4</c:v>
                </c:pt>
                <c:pt idx="2808">
                  <c:v>8.1014806646516097E-4</c:v>
                </c:pt>
                <c:pt idx="2809">
                  <c:v>6.7224861844322596E-4</c:v>
                </c:pt>
                <c:pt idx="2810">
                  <c:v>3.6598033360452098E-4</c:v>
                </c:pt>
                <c:pt idx="2811">
                  <c:v>-3.1949996162597E-5</c:v>
                </c:pt>
                <c:pt idx="2812">
                  <c:v>-4.2187825118740599E-4</c:v>
                </c:pt>
                <c:pt idx="2813">
                  <c:v>-7.0614448105966305E-4</c:v>
                </c:pt>
                <c:pt idx="2814">
                  <c:v>-8.1355244504819799E-4</c:v>
                </c:pt>
                <c:pt idx="2815">
                  <c:v>-7.1720115226144704E-4</c:v>
                </c:pt>
                <c:pt idx="2816">
                  <c:v>-4.4122238169787899E-4</c:v>
                </c:pt>
                <c:pt idx="2817">
                  <c:v>-5.4736728493138303E-5</c:v>
                </c:pt>
                <c:pt idx="2818">
                  <c:v>3.4545807792472102E-4</c:v>
                </c:pt>
                <c:pt idx="2819">
                  <c:v>6.5913076566000497E-4</c:v>
                </c:pt>
                <c:pt idx="2820">
                  <c:v>8.07720064185328E-4</c:v>
                </c:pt>
                <c:pt idx="2821">
                  <c:v>7.54010861903935E-4</c:v>
                </c:pt>
                <c:pt idx="2822">
                  <c:v>5.1145496171490297E-4</c:v>
                </c:pt>
                <c:pt idx="2823">
                  <c:v>1.4080199352813899E-4</c:v>
                </c:pt>
                <c:pt idx="2824">
                  <c:v>-2.6511570740990101E-4</c:v>
                </c:pt>
                <c:pt idx="2825">
                  <c:v>-6.0463353476868499E-4</c:v>
                </c:pt>
                <c:pt idx="2826">
                  <c:v>-7.9271714247051495E-4</c:v>
                </c:pt>
                <c:pt idx="2827">
                  <c:v>-7.8225982418047397E-4</c:v>
                </c:pt>
                <c:pt idx="2828">
                  <c:v>-5.7588068013679603E-4</c:v>
                </c:pt>
                <c:pt idx="2829">
                  <c:v>-2.2526864724848E-4</c:v>
                </c:pt>
                <c:pt idx="2830">
                  <c:v>1.8176331580844801E-4</c:v>
                </c:pt>
                <c:pt idx="2831">
                  <c:v>5.4327152884340202E-4</c:v>
                </c:pt>
                <c:pt idx="2832">
                  <c:v>7.6871401726763696E-4</c:v>
                </c:pt>
                <c:pt idx="2833">
                  <c:v>8.0162731131164103E-4</c:v>
                </c:pt>
                <c:pt idx="2834">
                  <c:v>6.33768072302839E-4</c:v>
                </c:pt>
                <c:pt idx="2835">
                  <c:v>3.0717768797410401E-4</c:v>
                </c:pt>
                <c:pt idx="2836">
                  <c:v>-9.6347253899774893E-5</c:v>
                </c:pt>
                <c:pt idx="2837">
                  <c:v>-4.7574142833948499E-4</c:v>
                </c:pt>
                <c:pt idx="2838">
                  <c:v>-7.3598321076601201E-4</c:v>
                </c:pt>
                <c:pt idx="2839">
                  <c:v>-8.1189343234782199E-4</c:v>
                </c:pt>
                <c:pt idx="2840">
                  <c:v>-6.8445990717692299E-4</c:v>
                </c:pt>
                <c:pt idx="2841">
                  <c:v>-3.85599152172565E-4</c:v>
                </c:pt>
                <c:pt idx="2842">
                  <c:v>9.8373025768872101E-6</c:v>
                </c:pt>
                <c:pt idx="2843">
                  <c:v>4.0280994386976399E-4</c:v>
                </c:pt>
                <c:pt idx="2844">
                  <c:v>6.9489633586898201E-4</c:v>
                </c:pt>
                <c:pt idx="2845">
                  <c:v>8.1294162972591201E-4</c:v>
                </c:pt>
                <c:pt idx="2846">
                  <c:v>7.2738064929424502E-4</c:v>
                </c:pt>
                <c:pt idx="2847">
                  <c:v>4.59642672904882E-4</c:v>
                </c:pt>
                <c:pt idx="2848">
                  <c:v>7.6784337670361401E-5</c:v>
                </c:pt>
                <c:pt idx="2849">
                  <c:v>-3.2530511126915E-4</c:v>
                </c:pt>
                <c:pt idx="2850">
                  <c:v>-6.4591987704490296E-4</c:v>
                </c:pt>
                <c:pt idx="2851">
                  <c:v>-8.0476000261875001E-4</c:v>
                </c:pt>
                <c:pt idx="2852">
                  <c:v>-7.6204299316812E-4</c:v>
                </c:pt>
                <c:pt idx="2853">
                  <c:v>-5.28467588707011E-4</c:v>
                </c:pt>
                <c:pt idx="2854">
                  <c:v>-1.6253419827932E-4</c:v>
                </c:pt>
                <c:pt idx="2855">
                  <c:v>2.4410689039639099E-4</c:v>
                </c:pt>
                <c:pt idx="2856">
                  <c:v>5.8960989404311802E-4</c:v>
                </c:pt>
                <c:pt idx="2857">
                  <c:v>7.8744144205250999E-4</c:v>
                </c:pt>
                <c:pt idx="2858">
                  <c:v>7.8805339596778995E-4</c:v>
                </c:pt>
                <c:pt idx="2859">
                  <c:v>5.9129248813458905E-4</c:v>
                </c:pt>
                <c:pt idx="2860">
                  <c:v>2.4643870853578801E-4</c:v>
                </c:pt>
                <c:pt idx="2861">
                  <c:v>-1.6013717441055799E-4</c:v>
                </c:pt>
                <c:pt idx="2862">
                  <c:v>-5.2660570860687205E-4</c:v>
                </c:pt>
                <c:pt idx="2863">
                  <c:v>-7.6118257625795E-4</c:v>
                </c:pt>
                <c:pt idx="2864">
                  <c:v>-8.0511654565134001E-4</c:v>
                </c:pt>
                <c:pt idx="2865">
                  <c:v>-6.4740408160590798E-4</c:v>
                </c:pt>
                <c:pt idx="2866">
                  <c:v>-3.2754524911893002E-4</c:v>
                </c:pt>
                <c:pt idx="2867">
                  <c:v>7.4349322953090407E-5</c:v>
                </c:pt>
                <c:pt idx="2868">
                  <c:v>4.5762264586179501E-4</c:v>
                </c:pt>
                <c:pt idx="2869">
                  <c:v>7.2628153822962098E-4</c:v>
                </c:pt>
                <c:pt idx="2870">
                  <c:v>8.1303871382427603E-4</c:v>
                </c:pt>
                <c:pt idx="2871">
                  <c:v>6.9616529981563304E-4</c:v>
                </c:pt>
                <c:pt idx="2872">
                  <c:v>4.0493296777218199E-4</c:v>
                </c:pt>
                <c:pt idx="2873">
                  <c:v>1.2282661928428301E-5</c:v>
                </c:pt>
                <c:pt idx="2874">
                  <c:v>-3.8344391279140298E-4</c:v>
                </c:pt>
                <c:pt idx="2875">
                  <c:v>-6.83134580839287E-4</c:v>
                </c:pt>
                <c:pt idx="2876">
                  <c:v>-8.1172995525669999E-4</c:v>
                </c:pt>
                <c:pt idx="2877">
                  <c:v>-7.3702252677301404E-4</c:v>
                </c:pt>
                <c:pt idx="2878">
                  <c:v>-4.7772323430320899E-4</c:v>
                </c:pt>
                <c:pt idx="2879">
                  <c:v>-9.8775194222374297E-5</c:v>
                </c:pt>
                <c:pt idx="2880">
                  <c:v>3.0491170600827202E-4</c:v>
                </c:pt>
                <c:pt idx="2881">
                  <c:v>6.3223157793424801E-4</c:v>
                </c:pt>
                <c:pt idx="2882">
                  <c:v>8.0120512908662402E-4</c:v>
                </c:pt>
                <c:pt idx="2883">
                  <c:v>7.6951188534347904E-4</c:v>
                </c:pt>
                <c:pt idx="2884">
                  <c:v>5.45089616210892E-4</c:v>
                </c:pt>
                <c:pt idx="2885">
                  <c:v>1.8414627120780499E-4</c:v>
                </c:pt>
                <c:pt idx="2886">
                  <c:v>-2.22917649779808E-4</c:v>
                </c:pt>
                <c:pt idx="2887">
                  <c:v>-5.7415046249936698E-4</c:v>
                </c:pt>
                <c:pt idx="2888">
                  <c:v>-7.8158373011507395E-4</c:v>
                </c:pt>
                <c:pt idx="2889">
                  <c:v>-7.9326450393000603E-4</c:v>
                </c:pt>
                <c:pt idx="2890">
                  <c:v>-6.0626726167995295E-4</c:v>
                </c:pt>
                <c:pt idx="2891">
                  <c:v>-2.6742662273311298E-4</c:v>
                </c:pt>
                <c:pt idx="2892">
                  <c:v>1.3839267287155899E-4</c:v>
                </c:pt>
                <c:pt idx="2893">
                  <c:v>5.0955066502973603E-4</c:v>
                </c:pt>
                <c:pt idx="2894">
                  <c:v>7.5308853210837999E-4</c:v>
                </c:pt>
                <c:pt idx="2895">
                  <c:v>8.080107044984E-4</c:v>
                </c:pt>
                <c:pt idx="2896">
                  <c:v>6.60561583412294E-4</c:v>
                </c:pt>
                <c:pt idx="2897">
                  <c:v>3.47670715934017E-4</c:v>
                </c:pt>
                <c:pt idx="2898">
                  <c:v>-5.2296439142472598E-5</c:v>
                </c:pt>
                <c:pt idx="2899">
                  <c:v>-4.39165626612175E-4</c:v>
                </c:pt>
                <c:pt idx="2900">
                  <c:v>-7.16043058511101E-4</c:v>
                </c:pt>
                <c:pt idx="2901">
                  <c:v>-8.1358306439727505E-4</c:v>
                </c:pt>
                <c:pt idx="2902">
                  <c:v>-7.0735614470224001E-4</c:v>
                </c:pt>
                <c:pt idx="2903">
                  <c:v>-4.2396749044758302E-4</c:v>
                </c:pt>
                <c:pt idx="2904">
                  <c:v>-3.4393548106963598E-5</c:v>
                </c:pt>
                <c:pt idx="2905">
                  <c:v>3.63794471719127E-4</c:v>
                </c:pt>
                <c:pt idx="2906">
                  <c:v>6.7086790928610497E-4</c:v>
                </c:pt>
                <c:pt idx="2907">
                  <c:v>8.0991831721001202E-4</c:v>
                </c:pt>
                <c:pt idx="2908">
                  <c:v>7.46119658220199E-4</c:v>
                </c:pt>
                <c:pt idx="2909">
                  <c:v>4.9545070223881303E-4</c:v>
                </c:pt>
                <c:pt idx="2910">
                  <c:v>1.20693044328699E-4</c:v>
                </c:pt>
                <c:pt idx="2911">
                  <c:v>-2.8429293525882699E-4</c:v>
                </c:pt>
                <c:pt idx="2912">
                  <c:v>-6.1807598558544805E-4</c:v>
                </c:pt>
                <c:pt idx="2913">
                  <c:v>-7.9705807105714705E-4</c:v>
                </c:pt>
                <c:pt idx="2914">
                  <c:v>-7.76412018043287E-4</c:v>
                </c:pt>
                <c:pt idx="2915">
                  <c:v>-5.6130875860000296E-4</c:v>
                </c:pt>
                <c:pt idx="2916">
                  <c:v>-2.0562223845861099E-4</c:v>
                </c:pt>
                <c:pt idx="2917">
                  <c:v>2.015636468925E-4</c:v>
                </c:pt>
                <c:pt idx="2918">
                  <c:v>5.5826666646929899E-4</c:v>
                </c:pt>
                <c:pt idx="2919">
                  <c:v>7.7514833619389404E-4</c:v>
                </c:pt>
                <c:pt idx="2920">
                  <c:v>7.9788929644755897E-4</c:v>
                </c:pt>
                <c:pt idx="2921">
                  <c:v>6.2079393266008796E-4</c:v>
                </c:pt>
                <c:pt idx="2922">
                  <c:v>2.8821687731193002E-4</c:v>
                </c:pt>
                <c:pt idx="2923">
                  <c:v>-1.16545882926699E-4</c:v>
                </c:pt>
                <c:pt idx="2924">
                  <c:v>-4.9211900378817004E-4</c:v>
                </c:pt>
                <c:pt idx="2925">
                  <c:v>-7.4443786726623303E-4</c:v>
                </c:pt>
                <c:pt idx="2926">
                  <c:v>-8.1030764873021605E-4</c:v>
                </c:pt>
                <c:pt idx="2927">
                  <c:v>-6.7323085278600905E-4</c:v>
                </c:pt>
                <c:pt idx="2928">
                  <c:v>-3.6753921334054099E-4</c:v>
                </c:pt>
                <c:pt idx="2929">
                  <c:v>3.0204902133812701E-5</c:v>
                </c:pt>
                <c:pt idx="2930">
                  <c:v>4.2038401249114402E-4</c:v>
                </c:pt>
                <c:pt idx="2931">
                  <c:v>7.0527533904698602E-4</c:v>
                </c:pt>
                <c:pt idx="2932">
                  <c:v>8.1352608172794696E-4</c:v>
                </c:pt>
                <c:pt idx="2933">
                  <c:v>7.1802417049072499E-4</c:v>
                </c:pt>
                <c:pt idx="2934">
                  <c:v>4.4268865145552901E-4</c:v>
                </c:pt>
                <c:pt idx="2935">
                  <c:v>5.6479013422278702E-5</c:v>
                </c:pt>
                <c:pt idx="2936">
                  <c:v>-3.4387614389294298E-4</c:v>
                </c:pt>
                <c:pt idx="2937">
                  <c:v>-6.5810538771745501E-4</c:v>
                </c:pt>
                <c:pt idx="2938">
                  <c:v>-8.0750805459870096E-4</c:v>
                </c:pt>
                <c:pt idx="2939">
                  <c:v>-7.5466531978941301E-4</c:v>
                </c:pt>
                <c:pt idx="2940">
                  <c:v>-5.1281197403510697E-4</c:v>
                </c:pt>
                <c:pt idx="2941">
                  <c:v>-1.4252168812917899E-4</c:v>
                </c:pt>
                <c:pt idx="2942">
                  <c:v>2.6346403870906399E-4</c:v>
                </c:pt>
                <c:pt idx="2943">
                  <c:v>6.0346356264038604E-4</c:v>
                </c:pt>
                <c:pt idx="2944">
                  <c:v>7.9232189369226702E-4</c:v>
                </c:pt>
                <c:pt idx="2945">
                  <c:v>7.8273829126073401E-4</c:v>
                </c:pt>
                <c:pt idx="2946">
                  <c:v>5.7711302802711695E-4</c:v>
                </c:pt>
                <c:pt idx="2947">
                  <c:v>2.2694622677480201E-4</c:v>
                </c:pt>
                <c:pt idx="2948">
                  <c:v>-1.80060664845441E-4</c:v>
                </c:pt>
                <c:pt idx="2949">
                  <c:v>-5.4197024593987504E-4</c:v>
                </c:pt>
                <c:pt idx="2950">
                  <c:v>-7.68140016799352E-4</c:v>
                </c:pt>
                <c:pt idx="2951">
                  <c:v>-8.0192435525671898E-4</c:v>
                </c:pt>
                <c:pt idx="2952">
                  <c:v>-6.3486176416250901E-4</c:v>
                </c:pt>
                <c:pt idx="2953">
                  <c:v>-3.0879410583734002E-4</c:v>
                </c:pt>
                <c:pt idx="2954">
                  <c:v>9.4612951914348298E-5</c:v>
                </c:pt>
                <c:pt idx="2955">
                  <c:v>4.7432360892294599E-4</c:v>
                </c:pt>
                <c:pt idx="2956">
                  <c:v>7.35236975586748E-4</c:v>
                </c:pt>
                <c:pt idx="2957">
                  <c:v>8.1200568063578501E-4</c:v>
                </c:pt>
                <c:pt idx="2958">
                  <c:v>6.8540252565205497E-4</c:v>
                </c:pt>
                <c:pt idx="2959">
                  <c:v>3.87136056190189E-4</c:v>
                </c:pt>
                <c:pt idx="2960">
                  <c:v>-8.0910401622461206E-6</c:v>
                </c:pt>
                <c:pt idx="2961">
                  <c:v>-4.0129168531287699E-4</c:v>
                </c:pt>
                <c:pt idx="2962">
                  <c:v>-6.9398633844401495E-4</c:v>
                </c:pt>
                <c:pt idx="2963">
                  <c:v>-8.1286780793316101E-4</c:v>
                </c:pt>
                <c:pt idx="2964">
                  <c:v>-7.28161492259663E-4</c:v>
                </c:pt>
                <c:pt idx="2965">
                  <c:v>-4.6108261366378101E-4</c:v>
                </c:pt>
                <c:pt idx="2966">
                  <c:v>-7.8522734126931396E-5</c:v>
                </c:pt>
                <c:pt idx="2967">
                  <c:v>3.23703651291686E-4</c:v>
                </c:pt>
                <c:pt idx="2968">
                  <c:v>6.4485644913263697E-4</c:v>
                </c:pt>
                <c:pt idx="2969">
                  <c:v>8.0450094888933699E-4</c:v>
                </c:pt>
                <c:pt idx="2970">
                  <c:v>7.6265319523514399E-4</c:v>
                </c:pt>
                <c:pt idx="2971">
                  <c:v>5.2979421767736701E-4</c:v>
                </c:pt>
                <c:pt idx="2972">
                  <c:v>1.6424499169757399E-4</c:v>
                </c:pt>
                <c:pt idx="2973">
                  <c:v>-2.42440411354832E-4</c:v>
                </c:pt>
                <c:pt idx="2974">
                  <c:v>-5.88405109392299E-4</c:v>
                </c:pt>
                <c:pt idx="2975">
                  <c:v>-7.8700009758216896E-4</c:v>
                </c:pt>
                <c:pt idx="2976">
                  <c:v>-7.8848602913842596E-4</c:v>
                </c:pt>
                <c:pt idx="2977">
                  <c:v>-5.92490743284756E-4</c:v>
                </c:pt>
                <c:pt idx="2978">
                  <c:v>-2.4810247522969001E-4</c:v>
                </c:pt>
                <c:pt idx="2979">
                  <c:v>1.5842459686266701E-4</c:v>
                </c:pt>
                <c:pt idx="2980">
                  <c:v>5.2527324587592198E-4</c:v>
                </c:pt>
                <c:pt idx="2981">
                  <c:v>7.6056395190090501E-4</c:v>
                </c:pt>
                <c:pt idx="2982">
                  <c:v>8.0536669797608997E-4</c:v>
                </c:pt>
                <c:pt idx="2983">
                  <c:v>6.4846035841088702E-4</c:v>
                </c:pt>
                <c:pt idx="2984">
                  <c:v>3.2914309932566499E-4</c:v>
                </c:pt>
                <c:pt idx="2985">
                  <c:v>-7.26100908412195E-5</c:v>
                </c:pt>
                <c:pt idx="2986">
                  <c:v>-4.5617763331661898E-4</c:v>
                </c:pt>
                <c:pt idx="2987">
                  <c:v>-7.2549265760728503E-4</c:v>
                </c:pt>
                <c:pt idx="2988">
                  <c:v>-8.1310354517050501E-4</c:v>
                </c:pt>
                <c:pt idx="2989">
                  <c:v>-6.9706760571758004E-4</c:v>
                </c:pt>
                <c:pt idx="2990">
                  <c:v>-4.0644676011920399E-4</c:v>
                </c:pt>
                <c:pt idx="2991">
                  <c:v>-1.40288020363282E-5</c:v>
                </c:pt>
                <c:pt idx="2992">
                  <c:v>3.8190275654491601E-4</c:v>
                </c:pt>
                <c:pt idx="2993">
                  <c:v>6.82184400596784E-4</c:v>
                </c:pt>
                <c:pt idx="2994">
                  <c:v>8.1160872955440702E-4</c:v>
                </c:pt>
                <c:pt idx="2995">
                  <c:v>7.3776061734009903E-4</c:v>
                </c:pt>
                <c:pt idx="2996">
                  <c:v>4.79135781778364E-4</c:v>
                </c:pt>
                <c:pt idx="2997">
                  <c:v>1.0050841732763901E-4</c:v>
                </c:pt>
                <c:pt idx="2998">
                  <c:v>-3.0329190375174702E-4</c:v>
                </c:pt>
                <c:pt idx="2999">
                  <c:v>-6.3113088605013304E-4</c:v>
                </c:pt>
                <c:pt idx="3000">
                  <c:v>-8.0089922268549297E-4</c:v>
                </c:pt>
                <c:pt idx="3001">
                  <c:v>-7.700773805812E-4</c:v>
                </c:pt>
                <c:pt idx="3002">
                  <c:v>-5.4638488129710096E-4</c:v>
                </c:pt>
                <c:pt idx="3003">
                  <c:v>-1.85846898966419E-4</c:v>
                </c:pt>
                <c:pt idx="3004">
                  <c:v>2.21237592120862E-4</c:v>
                </c:pt>
                <c:pt idx="3005">
                  <c:v>5.72911755803094E-4</c:v>
                </c:pt>
                <c:pt idx="3006">
                  <c:v>7.8109661615793295E-4</c:v>
                </c:pt>
                <c:pt idx="3007">
                  <c:v>7.9365098342439901E-4</c:v>
                </c:pt>
                <c:pt idx="3008">
                  <c:v>6.0743053843896405E-4</c:v>
                </c:pt>
                <c:pt idx="3009">
                  <c:v>2.6907534687600402E-4</c:v>
                </c:pt>
                <c:pt idx="3010">
                  <c:v>-1.36671434534318E-4</c:v>
                </c:pt>
                <c:pt idx="3011">
                  <c:v>-5.0818800731749505E-4</c:v>
                </c:pt>
                <c:pt idx="3012">
                  <c:v>-7.5242574109848296E-4</c:v>
                </c:pt>
                <c:pt idx="3013">
                  <c:v>-8.0821378031093404E-4</c:v>
                </c:pt>
                <c:pt idx="3014">
                  <c:v>-6.6157966445021797E-4</c:v>
                </c:pt>
                <c:pt idx="3015">
                  <c:v>-3.49248817485668E-4</c:v>
                </c:pt>
                <c:pt idx="3016">
                  <c:v>5.0553562400538102E-5</c:v>
                </c:pt>
                <c:pt idx="3017">
                  <c:v>4.3769448897199698E-4</c:v>
                </c:pt>
                <c:pt idx="3018">
                  <c:v>7.1521211552093603E-4</c:v>
                </c:pt>
                <c:pt idx="3019">
                  <c:v>8.1360043088380795E-4</c:v>
                </c:pt>
                <c:pt idx="3020">
                  <c:v>7.08217471121183E-4</c:v>
                </c:pt>
                <c:pt idx="3021">
                  <c:v>4.2545705225403201E-4</c:v>
                </c:pt>
                <c:pt idx="3022">
                  <c:v>3.6138275305921498E-5</c:v>
                </c:pt>
                <c:pt idx="3023">
                  <c:v>-3.6223155687813998E-4</c:v>
                </c:pt>
                <c:pt idx="3024">
                  <c:v>-6.6987824852063403E-4</c:v>
                </c:pt>
                <c:pt idx="3025">
                  <c:v>-8.0974977719817801E-4</c:v>
                </c:pt>
                <c:pt idx="3026">
                  <c:v>-7.4681445085351397E-4</c:v>
                </c:pt>
                <c:pt idx="3027">
                  <c:v>-4.9683481239208203E-4</c:v>
                </c:pt>
                <c:pt idx="3028">
                  <c:v>-1.22419813027639E-4</c:v>
                </c:pt>
                <c:pt idx="3029">
                  <c:v>2.8265598794696001E-4</c:v>
                </c:pt>
                <c:pt idx="3030">
                  <c:v>6.1693884326979604E-4</c:v>
                </c:pt>
                <c:pt idx="3031">
                  <c:v>7.9670553808498302E-4</c:v>
                </c:pt>
                <c:pt idx="3032">
                  <c:v>7.7693238848444495E-4</c:v>
                </c:pt>
                <c:pt idx="3033">
                  <c:v>5.6257170244935096E-4</c:v>
                </c:pt>
                <c:pt idx="3034">
                  <c:v>2.07311443594346E-4</c:v>
                </c:pt>
                <c:pt idx="3035">
                  <c:v>-1.99871252375692E-4</c:v>
                </c:pt>
                <c:pt idx="3036">
                  <c:v>-5.5699495327700497E-4</c:v>
                </c:pt>
                <c:pt idx="3037">
                  <c:v>-7.7461581278426002E-4</c:v>
                </c:pt>
                <c:pt idx="3038">
                  <c:v>-7.9822933661206398E-4</c:v>
                </c:pt>
                <c:pt idx="3039">
                  <c:v>-6.21921371230075E-4</c:v>
                </c:pt>
                <c:pt idx="3040">
                  <c:v>-2.8984934030342602E-4</c:v>
                </c:pt>
                <c:pt idx="3041">
                  <c:v>1.14817255996981E-4</c:v>
                </c:pt>
                <c:pt idx="3042">
                  <c:v>4.9072715825840003E-4</c:v>
                </c:pt>
                <c:pt idx="3043">
                  <c:v>7.4373139948372504E-4</c:v>
                </c:pt>
                <c:pt idx="3044">
                  <c:v>8.1046349793370705E-4</c:v>
                </c:pt>
                <c:pt idx="3045">
                  <c:v>6.7420998557566497E-4</c:v>
                </c:pt>
                <c:pt idx="3046">
                  <c:v>3.6909639983509599E-4</c:v>
                </c:pt>
                <c:pt idx="3047">
                  <c:v>-2.84596689520053E-5</c:v>
                </c:pt>
                <c:pt idx="3048">
                  <c:v>-4.1888783709910802E-4</c:v>
                </c:pt>
                <c:pt idx="3049">
                  <c:v>-7.04402947853255E-4</c:v>
                </c:pt>
                <c:pt idx="3050">
                  <c:v>-8.1349597051891297E-4</c:v>
                </c:pt>
                <c:pt idx="3051">
                  <c:v>-7.1884388080548805E-4</c:v>
                </c:pt>
                <c:pt idx="3052">
                  <c:v>-4.4415288176064102E-4</c:v>
                </c:pt>
                <c:pt idx="3053">
                  <c:v>-5.8221038154401097E-5</c:v>
                </c:pt>
                <c:pt idx="3054">
                  <c:v>3.4229262563470898E-4</c:v>
                </c:pt>
                <c:pt idx="3055">
                  <c:v>6.5707697790431702E-4</c:v>
                </c:pt>
                <c:pt idx="3056">
                  <c:v>8.0729232484815004E-4</c:v>
                </c:pt>
                <c:pt idx="3057">
                  <c:v>7.5531630095576705E-4</c:v>
                </c:pt>
                <c:pt idx="3058">
                  <c:v>5.1416662384685702E-4</c:v>
                </c:pt>
                <c:pt idx="3059">
                  <c:v>1.4424072613733601E-4</c:v>
                </c:pt>
                <c:pt idx="3060">
                  <c:v>-2.6181115623778202E-4</c:v>
                </c:pt>
                <c:pt idx="3061">
                  <c:v>-6.0229081037464901E-4</c:v>
                </c:pt>
                <c:pt idx="3062">
                  <c:v>-7.9192299471225497E-4</c:v>
                </c:pt>
                <c:pt idx="3063">
                  <c:v>-7.8321315229058102E-4</c:v>
                </c:pt>
                <c:pt idx="3064">
                  <c:v>-5.7834271717607496E-4</c:v>
                </c:pt>
                <c:pt idx="3065">
                  <c:v>-2.2862276076707601E-4</c:v>
                </c:pt>
                <c:pt idx="3066">
                  <c:v>1.7835718434867801E-4</c:v>
                </c:pt>
                <c:pt idx="3067">
                  <c:v>5.4066646619666296E-4</c:v>
                </c:pt>
                <c:pt idx="3068">
                  <c:v>7.6756247753444098E-4</c:v>
                </c:pt>
                <c:pt idx="3069">
                  <c:v>8.0221770476179898E-4</c:v>
                </c:pt>
                <c:pt idx="3070">
                  <c:v>6.3595253123422497E-4</c:v>
                </c:pt>
                <c:pt idx="3071">
                  <c:v>3.10409101095953E-4</c:v>
                </c:pt>
                <c:pt idx="3072">
                  <c:v>-9.2878214050061896E-5</c:v>
                </c:pt>
                <c:pt idx="3073">
                  <c:v>-4.7290360431262901E-4</c:v>
                </c:pt>
                <c:pt idx="3074">
                  <c:v>-7.3448735319412198E-4</c:v>
                </c:pt>
                <c:pt idx="3075">
                  <c:v>-8.1211418803940399E-4</c:v>
                </c:pt>
                <c:pt idx="3076">
                  <c:v>-6.86341986499552E-4</c:v>
                </c:pt>
                <c:pt idx="3077">
                  <c:v>-3.8867117668431501E-4</c:v>
                </c:pt>
                <c:pt idx="3078">
                  <c:v>6.3447404724397497E-6</c:v>
                </c:pt>
                <c:pt idx="3079">
                  <c:v>3.9977157801795998E-4</c:v>
                </c:pt>
                <c:pt idx="3080">
                  <c:v>6.9307314384605995E-4</c:v>
                </c:pt>
                <c:pt idx="3081">
                  <c:v>8.1279024128427303E-4</c:v>
                </c:pt>
                <c:pt idx="3082">
                  <c:v>7.2893898060824602E-4</c:v>
                </c:pt>
                <c:pt idx="3083">
                  <c:v>4.6252043022974398E-4</c:v>
                </c:pt>
                <c:pt idx="3084">
                  <c:v>8.0260768831762707E-5</c:v>
                </c:pt>
                <c:pt idx="3085">
                  <c:v>-3.2210070002179598E-4</c:v>
                </c:pt>
                <c:pt idx="3086">
                  <c:v>-6.4379005038721999E-4</c:v>
                </c:pt>
                <c:pt idx="3087">
                  <c:v>-8.0423818884964001E-4</c:v>
                </c:pt>
                <c:pt idx="3088">
                  <c:v>-7.6325988378315405E-4</c:v>
                </c:pt>
                <c:pt idx="3089">
                  <c:v>-5.3111840590261297E-4</c:v>
                </c:pt>
                <c:pt idx="3090">
                  <c:v>-1.6595502844437499E-4</c:v>
                </c:pt>
                <c:pt idx="3091">
                  <c:v>2.4077281539801001E-4</c:v>
                </c:pt>
                <c:pt idx="3092">
                  <c:v>5.8719761397785599E-4</c:v>
                </c:pt>
                <c:pt idx="3093">
                  <c:v>7.8655512742740997E-4</c:v>
                </c:pt>
                <c:pt idx="3094">
                  <c:v>7.8891502977900603E-4</c:v>
                </c:pt>
                <c:pt idx="3095">
                  <c:v>5.9368626884891303E-4</c:v>
                </c:pt>
                <c:pt idx="3096">
                  <c:v>2.4976509892338E-4</c:v>
                </c:pt>
                <c:pt idx="3097">
                  <c:v>-1.5671128945769701E-4</c:v>
                </c:pt>
                <c:pt idx="3098">
                  <c:v>-5.2393836322783501E-4</c:v>
                </c:pt>
                <c:pt idx="3099">
                  <c:v>-7.5994182364992505E-4</c:v>
                </c:pt>
                <c:pt idx="3100">
                  <c:v>-8.0561314000207802E-4</c:v>
                </c:pt>
                <c:pt idx="3101">
                  <c:v>-6.4951364777961901E-4</c:v>
                </c:pt>
                <c:pt idx="3102">
                  <c:v>-3.3073943318060898E-4</c:v>
                </c:pt>
                <c:pt idx="3103">
                  <c:v>7.0870524216969601E-5</c:v>
                </c:pt>
                <c:pt idx="3104">
                  <c:v>4.5473051917559502E-4</c:v>
                </c:pt>
                <c:pt idx="3105">
                  <c:v>7.2470043466335099E-4</c:v>
                </c:pt>
                <c:pt idx="3106">
                  <c:v>8.1316463057456295E-4</c:v>
                </c:pt>
                <c:pt idx="3107">
                  <c:v>6.9796670025123802E-4</c:v>
                </c:pt>
                <c:pt idx="3108">
                  <c:v>4.0795867997892997E-4</c:v>
                </c:pt>
                <c:pt idx="3109">
                  <c:v>1.57748775139833E-5</c:v>
                </c:pt>
                <c:pt idx="3110">
                  <c:v>-3.8035984088457598E-4</c:v>
                </c:pt>
                <c:pt idx="3111">
                  <c:v>-6.8123107755244496E-4</c:v>
                </c:pt>
                <c:pt idx="3112">
                  <c:v>-8.1148376479651095E-4</c:v>
                </c:pt>
                <c:pt idx="3113">
                  <c:v>-7.3849530906748605E-4</c:v>
                </c:pt>
                <c:pt idx="3114">
                  <c:v>-4.8054612189021297E-4</c:v>
                </c:pt>
                <c:pt idx="3115">
                  <c:v>-1.0224117739382301E-4</c:v>
                </c:pt>
                <c:pt idx="3116">
                  <c:v>3.0167070423906699E-4</c:v>
                </c:pt>
                <c:pt idx="3117">
                  <c:v>6.3002728656609997E-4</c:v>
                </c:pt>
                <c:pt idx="3118">
                  <c:v>8.0058962656711697E-4</c:v>
                </c:pt>
                <c:pt idx="3119">
                  <c:v>7.7063932809692305E-4</c:v>
                </c:pt>
                <c:pt idx="3120">
                  <c:v>5.4767762920554096E-4</c:v>
                </c:pt>
                <c:pt idx="3121">
                  <c:v>1.8754667053428101E-4</c:v>
                </c:pt>
                <c:pt idx="3122">
                  <c:v>-2.1955651522736699E-4</c:v>
                </c:pt>
                <c:pt idx="3123">
                  <c:v>-5.7167040972058302E-4</c:v>
                </c:pt>
                <c:pt idx="3124">
                  <c:v>-7.8060590371352499E-4</c:v>
                </c:pt>
                <c:pt idx="3125">
                  <c:v>-7.9403380659395404E-4</c:v>
                </c:pt>
                <c:pt idx="3126">
                  <c:v>-6.0859101678480598E-4</c:v>
                </c:pt>
                <c:pt idx="3127">
                  <c:v>-2.7072283139732998E-4</c:v>
                </c:pt>
                <c:pt idx="3128">
                  <c:v>1.34949566556125E-4</c:v>
                </c:pt>
                <c:pt idx="3129">
                  <c:v>5.0682300839926695E-4</c:v>
                </c:pt>
                <c:pt idx="3130">
                  <c:v>7.5175948368713002E-4</c:v>
                </c:pt>
                <c:pt idx="3131">
                  <c:v>8.0841313270828795E-4</c:v>
                </c:pt>
                <c:pt idx="3132">
                  <c:v>6.6259469761167098E-4</c:v>
                </c:pt>
                <c:pt idx="3133">
                  <c:v>3.5082531005912402E-4</c:v>
                </c:pt>
                <c:pt idx="3134">
                  <c:v>-4.8810452759950003E-5</c:v>
                </c:pt>
                <c:pt idx="3135">
                  <c:v>-4.3622133488722899E-4</c:v>
                </c:pt>
                <c:pt idx="3136">
                  <c:v>-7.1437787757130402E-4</c:v>
                </c:pt>
                <c:pt idx="3137">
                  <c:v>-8.1361404913903295E-4</c:v>
                </c:pt>
                <c:pt idx="3138">
                  <c:v>-7.0907553480476198E-4</c:v>
                </c:pt>
                <c:pt idx="3139">
                  <c:v>-4.26944653993372E-4</c:v>
                </c:pt>
                <c:pt idx="3140">
                  <c:v>-3.7882836016995101E-5</c:v>
                </c:pt>
                <c:pt idx="3141">
                  <c:v>3.6066697324789102E-4</c:v>
                </c:pt>
                <c:pt idx="3142">
                  <c:v>6.6888550164737796E-4</c:v>
                </c:pt>
                <c:pt idx="3143">
                  <c:v>8.0957750669487705E-4</c:v>
                </c:pt>
                <c:pt idx="3144">
                  <c:v>7.4750580293640701E-4</c:v>
                </c:pt>
                <c:pt idx="3145">
                  <c:v>4.9821663364317201E-4</c:v>
                </c:pt>
                <c:pt idx="3146">
                  <c:v>1.2414601774239401E-4</c:v>
                </c:pt>
                <c:pt idx="3147">
                  <c:v>-2.8101773844794699E-4</c:v>
                </c:pt>
                <c:pt idx="3148">
                  <c:v>-6.1579885873651601E-4</c:v>
                </c:pt>
                <c:pt idx="3149">
                  <c:v>-7.9634933471574504E-4</c:v>
                </c:pt>
                <c:pt idx="3150">
                  <c:v>-7.7744917962280105E-4</c:v>
                </c:pt>
                <c:pt idx="3151">
                  <c:v>-5.6383205454876005E-4</c:v>
                </c:pt>
                <c:pt idx="3152">
                  <c:v>-2.0899969365285401E-4</c:v>
                </c:pt>
                <c:pt idx="3153">
                  <c:v>1.9817793705838001E-4</c:v>
                </c:pt>
                <c:pt idx="3154">
                  <c:v>5.5572067402667703E-4</c:v>
                </c:pt>
                <c:pt idx="3155">
                  <c:v>7.7407972074421399E-4</c:v>
                </c:pt>
                <c:pt idx="3156">
                  <c:v>7.9856569935940296E-4</c:v>
                </c:pt>
                <c:pt idx="3157">
                  <c:v>6.2304594462808595E-4</c:v>
                </c:pt>
                <c:pt idx="3158">
                  <c:v>2.9148046796822899E-4</c:v>
                </c:pt>
                <c:pt idx="3159">
                  <c:v>-1.13088100107817E-4</c:v>
                </c:pt>
                <c:pt idx="3160">
                  <c:v>-4.8933305196422004E-4</c:v>
                </c:pt>
                <c:pt idx="3161">
                  <c:v>-7.4302150535431499E-4</c:v>
                </c:pt>
                <c:pt idx="3162">
                  <c:v>-8.1061561335764103E-4</c:v>
                </c:pt>
                <c:pt idx="3163">
                  <c:v>-6.7518601230136298E-4</c:v>
                </c:pt>
                <c:pt idx="3164">
                  <c:v>-3.7065188591427602E-4</c:v>
                </c:pt>
                <c:pt idx="3165">
                  <c:v>2.6714304657407499E-5</c:v>
                </c:pt>
                <c:pt idx="3166">
                  <c:v>4.1738973190412899E-4</c:v>
                </c:pt>
                <c:pt idx="3167">
                  <c:v>7.0352731149754804E-4</c:v>
                </c:pt>
                <c:pt idx="3168">
                  <c:v>8.1346211155981698E-4</c:v>
                </c:pt>
                <c:pt idx="3169">
                  <c:v>7.1966027942935498E-4</c:v>
                </c:pt>
                <c:pt idx="3170">
                  <c:v>4.4561506586755502E-4</c:v>
                </c:pt>
                <c:pt idx="3171">
                  <c:v>5.9962794664052199E-5</c:v>
                </c:pt>
                <c:pt idx="3172">
                  <c:v>-3.4070753044523498E-4</c:v>
                </c:pt>
                <c:pt idx="3173">
                  <c:v>-6.5604554095844098E-4</c:v>
                </c:pt>
                <c:pt idx="3174">
                  <c:v>-8.0707287592753703E-4</c:v>
                </c:pt>
                <c:pt idx="3175">
                  <c:v>-7.5596380240394603E-4</c:v>
                </c:pt>
                <c:pt idx="3176">
                  <c:v>-5.1551890490932398E-4</c:v>
                </c:pt>
                <c:pt idx="3177">
                  <c:v>-1.4595909963305501E-4</c:v>
                </c:pt>
                <c:pt idx="3178">
                  <c:v>2.6015706761082998E-4</c:v>
                </c:pt>
                <c:pt idx="3179">
                  <c:v>6.0111528337430497E-4</c:v>
                </c:pt>
                <c:pt idx="3180">
                  <c:v>7.9152044736819499E-4</c:v>
                </c:pt>
                <c:pt idx="3181">
                  <c:v>7.8368440508234797E-4</c:v>
                </c:pt>
                <c:pt idx="3182">
                  <c:v>5.7956974191853002E-4</c:v>
                </c:pt>
                <c:pt idx="3183">
                  <c:v>2.30298241501562E-4</c:v>
                </c:pt>
                <c:pt idx="3184">
                  <c:v>-1.7665288216603999E-4</c:v>
                </c:pt>
                <c:pt idx="3185">
                  <c:v>-5.3936019562023801E-4</c:v>
                </c:pt>
                <c:pt idx="3186">
                  <c:v>-7.6698140213360899E-4</c:v>
                </c:pt>
                <c:pt idx="3187">
                  <c:v>-8.0250735847542897E-4</c:v>
                </c:pt>
                <c:pt idx="3188">
                  <c:v>-6.3704036849285598E-4</c:v>
                </c:pt>
                <c:pt idx="3189">
                  <c:v>-3.1202266630971E-4</c:v>
                </c:pt>
                <c:pt idx="3190">
                  <c:v>9.1143048298797204E-5</c:v>
                </c:pt>
                <c:pt idx="3191">
                  <c:v>4.7148142105044797E-4</c:v>
                </c:pt>
                <c:pt idx="3192">
                  <c:v>7.3373434704162199E-4</c:v>
                </c:pt>
                <c:pt idx="3193">
                  <c:v>8.1221895405878897E-4</c:v>
                </c:pt>
                <c:pt idx="3194">
                  <c:v>6.8727828539134699E-4</c:v>
                </c:pt>
                <c:pt idx="3195">
                  <c:v>3.9020450658269198E-4</c:v>
                </c:pt>
                <c:pt idx="3196">
                  <c:v>-4.5984115526161397E-6</c:v>
                </c:pt>
                <c:pt idx="3197">
                  <c:v>-3.9824962898809798E-4</c:v>
                </c:pt>
                <c:pt idx="3198">
                  <c:v>-6.9215675628217597E-4</c:v>
                </c:pt>
                <c:pt idx="3199">
                  <c:v>-8.1270893013659696E-4</c:v>
                </c:pt>
                <c:pt idx="3200">
                  <c:v>-7.2971311075813096E-4</c:v>
                </c:pt>
                <c:pt idx="3201">
                  <c:v>-4.6395611597879603E-4</c:v>
                </c:pt>
                <c:pt idx="3202">
                  <c:v>-8.1998433777784698E-5</c:v>
                </c:pt>
                <c:pt idx="3203">
                  <c:v>3.2049626484422601E-4</c:v>
                </c:pt>
                <c:pt idx="3204">
                  <c:v>6.4272068572151695E-4</c:v>
                </c:pt>
                <c:pt idx="3205">
                  <c:v>8.0397172371018705E-4</c:v>
                </c:pt>
                <c:pt idx="3206">
                  <c:v>7.6386305601715699E-4</c:v>
                </c:pt>
                <c:pt idx="3207">
                  <c:v>5.3244014728225596E-4</c:v>
                </c:pt>
                <c:pt idx="3208">
                  <c:v>1.6766430064163901E-4</c:v>
                </c:pt>
                <c:pt idx="3209">
                  <c:v>-2.3910411020848499E-4</c:v>
                </c:pt>
                <c:pt idx="3210">
                  <c:v>-5.8598741336268203E-4</c:v>
                </c:pt>
                <c:pt idx="3211">
                  <c:v>-7.8610653363819804E-4</c:v>
                </c:pt>
                <c:pt idx="3212">
                  <c:v>-7.8934039591313596E-4</c:v>
                </c:pt>
                <c:pt idx="3213">
                  <c:v>-5.9487905931931301E-4</c:v>
                </c:pt>
                <c:pt idx="3214">
                  <c:v>-2.51426571957204E-4</c:v>
                </c:pt>
                <c:pt idx="3215">
                  <c:v>1.5499726008880101E-4</c:v>
                </c:pt>
                <c:pt idx="3216">
                  <c:v>5.2260106681237305E-4</c:v>
                </c:pt>
                <c:pt idx="3217">
                  <c:v>7.5931619437113399E-4</c:v>
                </c:pt>
                <c:pt idx="3218">
                  <c:v>8.0585587059395399E-4</c:v>
                </c:pt>
                <c:pt idx="3219">
                  <c:v>6.5056394485963503E-4</c:v>
                </c:pt>
                <c:pt idx="3220">
                  <c:v>3.3233424332950498E-4</c:v>
                </c:pt>
                <c:pt idx="3221">
                  <c:v>-6.9130631094469202E-5</c:v>
                </c:pt>
                <c:pt idx="3222">
                  <c:v>-4.5328131010553298E-4</c:v>
                </c:pt>
                <c:pt idx="3223">
                  <c:v>-7.2390487304756495E-4</c:v>
                </c:pt>
                <c:pt idx="3224">
                  <c:v>-8.1322196975503304E-4</c:v>
                </c:pt>
                <c:pt idx="3225">
                  <c:v>-6.9886257927450799E-4</c:v>
                </c:pt>
                <c:pt idx="3226">
                  <c:v>-4.0946872038599198E-4</c:v>
                </c:pt>
                <c:pt idx="3227">
                  <c:v>-1.75208803172793E-5</c:v>
                </c:pt>
                <c:pt idx="3228">
                  <c:v>3.7881517291854701E-4</c:v>
                </c:pt>
                <c:pt idx="3229">
                  <c:v>6.8027461609820004E-4</c:v>
                </c:pt>
                <c:pt idx="3230">
                  <c:v>8.1135506155872105E-4</c:v>
                </c:pt>
                <c:pt idx="3231">
                  <c:v>7.3922659857047297E-4</c:v>
                </c:pt>
                <c:pt idx="3232">
                  <c:v>4.8195424814136302E-4</c:v>
                </c:pt>
                <c:pt idx="3233">
                  <c:v>1.03973466438154E-4</c:v>
                </c:pt>
                <c:pt idx="3234">
                  <c:v>-3.00048114939048E-4</c:v>
                </c:pt>
                <c:pt idx="3235">
                  <c:v>-6.2892078456639703E-4</c:v>
                </c:pt>
                <c:pt idx="3236">
                  <c:v>-8.0027634215779498E-4</c:v>
                </c:pt>
                <c:pt idx="3237">
                  <c:v>-7.7119772530177203E-4</c:v>
                </c:pt>
                <c:pt idx="3238">
                  <c:v>-5.4896785398056197E-4</c:v>
                </c:pt>
                <c:pt idx="3239">
                  <c:v>-1.89245578080597E-4</c:v>
                </c:pt>
                <c:pt idx="3240">
                  <c:v>2.1787442684398801E-4</c:v>
                </c:pt>
                <c:pt idx="3241">
                  <c:v>5.7042642997067795E-4</c:v>
                </c:pt>
                <c:pt idx="3242">
                  <c:v>7.8011159504254703E-4</c:v>
                </c:pt>
                <c:pt idx="3243">
                  <c:v>7.9441297167501897E-4</c:v>
                </c:pt>
                <c:pt idx="3244">
                  <c:v>6.0974869137119002E-4</c:v>
                </c:pt>
                <c:pt idx="3245">
                  <c:v>2.7236906870718199E-4</c:v>
                </c:pt>
                <c:pt idx="3246">
                  <c:v>-1.3322707686957199E-4</c:v>
                </c:pt>
                <c:pt idx="3247">
                  <c:v>-5.0545567456355999E-4</c:v>
                </c:pt>
                <c:pt idx="3248">
                  <c:v>-7.51089762943745E-4</c:v>
                </c:pt>
                <c:pt idx="3249">
                  <c:v>-8.0860876077205304E-4</c:v>
                </c:pt>
                <c:pt idx="3250">
                  <c:v>-6.6360667822042705E-4</c:v>
                </c:pt>
                <c:pt idx="3251">
                  <c:v>-3.52400186391536E-4</c:v>
                </c:pt>
                <c:pt idx="3252">
                  <c:v>4.7067118251158298E-5</c:v>
                </c:pt>
                <c:pt idx="3253">
                  <c:v>4.34746171144646E-4</c:v>
                </c:pt>
                <c:pt idx="3254">
                  <c:v>7.1354034850551202E-4</c:v>
                </c:pt>
                <c:pt idx="3255">
                  <c:v>8.1362391910021203E-4</c:v>
                </c:pt>
                <c:pt idx="3256">
                  <c:v>7.09930331799907E-4</c:v>
                </c:pt>
                <c:pt idx="3257">
                  <c:v>4.2843028881227199E-4</c:v>
                </c:pt>
                <c:pt idx="3258">
                  <c:v>3.9627222203048E-5</c:v>
                </c:pt>
                <c:pt idx="3259">
                  <c:v>-3.5910072803636898E-4</c:v>
                </c:pt>
                <c:pt idx="3260">
                  <c:v>-6.6788967323989099E-4</c:v>
                </c:pt>
                <c:pt idx="3261">
                  <c:v>-8.0940150649375304E-4</c:v>
                </c:pt>
                <c:pt idx="3262">
                  <c:v>-7.4819371128384202E-4</c:v>
                </c:pt>
                <c:pt idx="3263">
                  <c:v>-4.9959615962607803E-4</c:v>
                </c:pt>
                <c:pt idx="3264">
                  <c:v>-1.2587165052039401E-4</c:v>
                </c:pt>
                <c:pt idx="3265">
                  <c:v>2.7937819430915101E-4</c:v>
                </c:pt>
                <c:pt idx="3266">
                  <c:v>6.1465603723747904E-4</c:v>
                </c:pt>
                <c:pt idx="3267">
                  <c:v>7.9598946259045096E-4</c:v>
                </c:pt>
                <c:pt idx="3268">
                  <c:v>7.7796238907751401E-4</c:v>
                </c:pt>
                <c:pt idx="3269">
                  <c:v>5.65089809091828E-4</c:v>
                </c:pt>
                <c:pt idx="3270">
                  <c:v>2.1068698085642101E-4</c:v>
                </c:pt>
                <c:pt idx="3271">
                  <c:v>-1.96483708741616E-4</c:v>
                </c:pt>
                <c:pt idx="3272">
                  <c:v>-5.5444383458888005E-4</c:v>
                </c:pt>
                <c:pt idx="3273">
                  <c:v>-7.7354006254351602E-4</c:v>
                </c:pt>
                <c:pt idx="3274">
                  <c:v>-7.9889838313996597E-4</c:v>
                </c:pt>
                <c:pt idx="3275">
                  <c:v>-6.2416764767324697E-4</c:v>
                </c:pt>
                <c:pt idx="3276">
                  <c:v>-2.9311025279178801E-4</c:v>
                </c:pt>
                <c:pt idx="3277">
                  <c:v>1.11358423225372E-4</c:v>
                </c:pt>
                <c:pt idx="3278">
                  <c:v>4.8793669132823398E-4</c:v>
                </c:pt>
                <c:pt idx="3279">
                  <c:v>7.4230818814846199E-4</c:v>
                </c:pt>
                <c:pt idx="3280">
                  <c:v>8.1076399430122701E-4</c:v>
                </c:pt>
                <c:pt idx="3281">
                  <c:v>6.76158928466577E-4</c:v>
                </c:pt>
                <c:pt idx="3282">
                  <c:v>3.7220566441200801E-4</c:v>
                </c:pt>
                <c:pt idx="3283">
                  <c:v>-2.4968817290858301E-5</c:v>
                </c:pt>
                <c:pt idx="3284">
                  <c:v>-4.1588970380793198E-4</c:v>
                </c:pt>
                <c:pt idx="3285">
                  <c:v>-7.0264843401389302E-4</c:v>
                </c:pt>
                <c:pt idx="3286">
                  <c:v>-8.1342450500664705E-4</c:v>
                </c:pt>
                <c:pt idx="3287">
                  <c:v>-7.2047336260120504E-4</c:v>
                </c:pt>
                <c:pt idx="3288">
                  <c:v>-4.4707519704003301E-4</c:v>
                </c:pt>
                <c:pt idx="3289">
                  <c:v>-6.1704274927015606E-5</c:v>
                </c:pt>
                <c:pt idx="3290">
                  <c:v>3.3912086562700502E-4</c:v>
                </c:pt>
                <c:pt idx="3291">
                  <c:v>6.5501108163162403E-4</c:v>
                </c:pt>
                <c:pt idx="3292">
                  <c:v>8.06849708847854E-4</c:v>
                </c:pt>
                <c:pt idx="3293">
                  <c:v>7.5660782115093096E-4</c:v>
                </c:pt>
                <c:pt idx="3294">
                  <c:v>5.1686881099259402E-4</c:v>
                </c:pt>
                <c:pt idx="3295">
                  <c:v>1.4767680069984401E-4</c:v>
                </c:pt>
                <c:pt idx="3296">
                  <c:v>-2.5850178044854299E-4</c:v>
                </c:pt>
                <c:pt idx="3297">
                  <c:v>-5.9993698705497001E-4</c:v>
                </c:pt>
                <c:pt idx="3298">
                  <c:v>-7.9111425351461001E-4</c:v>
                </c:pt>
                <c:pt idx="3299">
                  <c:v>-7.84152047464987E-4</c:v>
                </c:pt>
                <c:pt idx="3300">
                  <c:v>-5.8079409660161802E-4</c:v>
                </c:pt>
                <c:pt idx="3301">
                  <c:v>-2.31972661259375E-4</c:v>
                </c:pt>
                <c:pt idx="3302">
                  <c:v>1.74947766149193E-4</c:v>
                </c:pt>
                <c:pt idx="3303">
                  <c:v>5.3805144022854698E-4</c:v>
                </c:pt>
                <c:pt idx="3304">
                  <c:v>7.6639679327385299E-4</c:v>
                </c:pt>
                <c:pt idx="3305">
                  <c:v>8.0279331506318398E-4</c:v>
                </c:pt>
                <c:pt idx="3306">
                  <c:v>6.3812527092677301E-4</c:v>
                </c:pt>
                <c:pt idx="3307">
                  <c:v>3.1363479404496799E-4</c:v>
                </c:pt>
                <c:pt idx="3308">
                  <c:v>-8.9407462654408104E-5</c:v>
                </c:pt>
                <c:pt idx="3309">
                  <c:v>-4.7005706568835598E-4</c:v>
                </c:pt>
                <c:pt idx="3310">
                  <c:v>-7.3297796059832202E-4</c:v>
                </c:pt>
                <c:pt idx="3311">
                  <c:v>-8.1231997821128697E-4</c:v>
                </c:pt>
                <c:pt idx="3312">
                  <c:v>-6.8821141801394105E-4</c:v>
                </c:pt>
                <c:pt idx="3313">
                  <c:v>-3.9173603882132002E-4</c:v>
                </c:pt>
                <c:pt idx="3314">
                  <c:v>2.85206144805672E-6</c:v>
                </c:pt>
                <c:pt idx="3315">
                  <c:v>3.9672584523486301E-4</c:v>
                </c:pt>
                <c:pt idx="3316">
                  <c:v>6.9123717997413004E-4</c:v>
                </c:pt>
                <c:pt idx="3317">
                  <c:v>8.12623874864729E-4</c:v>
                </c:pt>
                <c:pt idx="3318">
                  <c:v>7.3048387914292304E-4</c:v>
                </c:pt>
                <c:pt idx="3319">
                  <c:v>4.6538966429677999E-4</c:v>
                </c:pt>
                <c:pt idx="3320">
                  <c:v>8.3735720959630304E-5</c:v>
                </c:pt>
                <c:pt idx="3321">
                  <c:v>-3.1889035315055801E-4</c:v>
                </c:pt>
                <c:pt idx="3322">
                  <c:v>-6.4164836006205903E-4</c:v>
                </c:pt>
                <c:pt idx="3323">
                  <c:v>-8.0370155469857503E-4</c:v>
                </c:pt>
                <c:pt idx="3324">
                  <c:v>-7.6446270915835599E-4</c:v>
                </c:pt>
                <c:pt idx="3325">
                  <c:v>-5.3375943572707603E-4</c:v>
                </c:pt>
                <c:pt idx="3326">
                  <c:v>-1.69372800414802E-4</c:v>
                </c:pt>
                <c:pt idx="3327">
                  <c:v>2.3743430347393E-4</c:v>
                </c:pt>
                <c:pt idx="3328">
                  <c:v>5.8477451312213304E-4</c:v>
                </c:pt>
                <c:pt idx="3329">
                  <c:v>7.8565431828118699E-4</c:v>
                </c:pt>
                <c:pt idx="3330">
                  <c:v>7.8976212558116803E-4</c:v>
                </c:pt>
                <c:pt idx="3331">
                  <c:v>5.9606910920080797E-4</c:v>
                </c:pt>
                <c:pt idx="3332">
                  <c:v>2.5308688667680801E-4</c:v>
                </c:pt>
                <c:pt idx="3333">
                  <c:v>-1.5328251665245801E-4</c:v>
                </c:pt>
                <c:pt idx="3334">
                  <c:v>-5.2126136279041899E-4</c:v>
                </c:pt>
                <c:pt idx="3335">
                  <c:v>-7.5868706694678803E-4</c:v>
                </c:pt>
                <c:pt idx="3336">
                  <c:v>-8.06094888633466E-4</c:v>
                </c:pt>
                <c:pt idx="3337">
                  <c:v>-6.51611244812249E-4</c:v>
                </c:pt>
                <c:pt idx="3338">
                  <c:v>-3.3392752242511199E-4</c:v>
                </c:pt>
                <c:pt idx="3339">
                  <c:v>6.7390419489348995E-5</c:v>
                </c:pt>
                <c:pt idx="3340">
                  <c:v>4.51830012782892E-4</c:v>
                </c:pt>
                <c:pt idx="3341">
                  <c:v>7.2310597642505402E-4</c:v>
                </c:pt>
                <c:pt idx="3342">
                  <c:v>8.1327556244775397E-4</c:v>
                </c:pt>
                <c:pt idx="3343">
                  <c:v>6.9975523866010398E-4</c:v>
                </c:pt>
                <c:pt idx="3344">
                  <c:v>4.1097687438368402E-4</c:v>
                </c:pt>
                <c:pt idx="3345">
                  <c:v>1.9266802402437099E-5</c:v>
                </c:pt>
                <c:pt idx="3346">
                  <c:v>-3.7726875976306598E-4</c:v>
                </c:pt>
                <c:pt idx="3347">
                  <c:v>-6.7931502064043695E-4</c:v>
                </c:pt>
                <c:pt idx="3348">
                  <c:v>-8.1122262043396896E-4</c:v>
                </c:pt>
                <c:pt idx="3349">
                  <c:v>-7.3995448248003295E-4</c:v>
                </c:pt>
                <c:pt idx="3350">
                  <c:v>-4.8336015404462098E-4</c:v>
                </c:pt>
                <c:pt idx="3351">
                  <c:v>-1.0570527648003301E-4</c:v>
                </c:pt>
                <c:pt idx="3352">
                  <c:v>2.98424143326908E-4</c:v>
                </c:pt>
                <c:pt idx="3353">
                  <c:v>6.2781138514864305E-4</c:v>
                </c:pt>
                <c:pt idx="3354">
                  <c:v>7.9995937090081802E-4</c:v>
                </c:pt>
                <c:pt idx="3355">
                  <c:v>7.7175256962322999E-4</c:v>
                </c:pt>
                <c:pt idx="3356">
                  <c:v>5.5025554967814104E-4</c:v>
                </c:pt>
                <c:pt idx="3357">
                  <c:v>1.90943613778553E-4</c:v>
                </c:pt>
                <c:pt idx="3358">
                  <c:v>-2.1619133472005499E-4</c:v>
                </c:pt>
                <c:pt idx="3359">
                  <c:v>-5.6917982228435395E-4</c:v>
                </c:pt>
                <c:pt idx="3360">
                  <c:v>-7.7961369242226402E-4</c:v>
                </c:pt>
                <c:pt idx="3361">
                  <c:v>-7.9478847692079002E-4</c:v>
                </c:pt>
                <c:pt idx="3362">
                  <c:v>-6.1090355686474701E-4</c:v>
                </c:pt>
                <c:pt idx="3363">
                  <c:v>-2.7401405122139903E-4</c:v>
                </c:pt>
                <c:pt idx="3364">
                  <c:v>1.31503973410113E-4</c:v>
                </c:pt>
                <c:pt idx="3365">
                  <c:v>5.0408601210963702E-4</c:v>
                </c:pt>
                <c:pt idx="3366">
                  <c:v>7.5041658195371304E-4</c:v>
                </c:pt>
                <c:pt idx="3367">
                  <c:v>8.0880066360097705E-4</c:v>
                </c:pt>
                <c:pt idx="3368">
                  <c:v>6.6461560161432305E-4</c:v>
                </c:pt>
                <c:pt idx="3369">
                  <c:v>3.5397343922749801E-4</c:v>
                </c:pt>
                <c:pt idx="3370">
                  <c:v>-4.5323566905649797E-5</c:v>
                </c:pt>
                <c:pt idx="3371">
                  <c:v>-4.3326900454028098E-4</c:v>
                </c:pt>
                <c:pt idx="3372">
                  <c:v>-7.1269953218202904E-4</c:v>
                </c:pt>
                <c:pt idx="3373">
                  <c:v>-8.1363004072187398E-4</c:v>
                </c:pt>
                <c:pt idx="3374">
                  <c:v>-7.1078185816859203E-4</c:v>
                </c:pt>
                <c:pt idx="3375">
                  <c:v>-4.2991394986645798E-4</c:v>
                </c:pt>
                <c:pt idx="3376">
                  <c:v>-4.1371425827748403E-5</c:v>
                </c:pt>
                <c:pt idx="3377">
                  <c:v>3.5753282845921402E-4</c:v>
                </c:pt>
                <c:pt idx="3378">
                  <c:v>6.6689076788592396E-4</c:v>
                </c:pt>
                <c:pt idx="3379">
                  <c:v>8.0922177740563102E-4</c:v>
                </c:pt>
                <c:pt idx="3380">
                  <c:v>7.4887817272664605E-4</c:v>
                </c:pt>
                <c:pt idx="3381">
                  <c:v>5.0097338398536601E-4</c:v>
                </c:pt>
                <c:pt idx="3382">
                  <c:v>1.2759670341170299E-4</c:v>
                </c:pt>
                <c:pt idx="3383">
                  <c:v>-2.7773736308390101E-4</c:v>
                </c:pt>
                <c:pt idx="3384">
                  <c:v>-6.1351038403762901E-4</c:v>
                </c:pt>
                <c:pt idx="3385">
                  <c:v>-7.9562592336702097E-4</c:v>
                </c:pt>
                <c:pt idx="3386">
                  <c:v>-7.7847201448424496E-4</c:v>
                </c:pt>
                <c:pt idx="3387">
                  <c:v>-5.6634496028411805E-4</c:v>
                </c:pt>
                <c:pt idx="3388">
                  <c:v>-2.1237329743176801E-4</c:v>
                </c:pt>
                <c:pt idx="3389">
                  <c:v>1.9478857523065599E-4</c:v>
                </c:pt>
                <c:pt idx="3390">
                  <c:v>5.5316444084597103E-4</c:v>
                </c:pt>
                <c:pt idx="3391">
                  <c:v>7.7299684066835402E-4</c:v>
                </c:pt>
                <c:pt idx="3392">
                  <c:v>7.9922738642108796E-4</c:v>
                </c:pt>
                <c:pt idx="3393">
                  <c:v>6.25286475197908E-4</c:v>
                </c:pt>
                <c:pt idx="3394">
                  <c:v>2.9473868726573402E-4</c:v>
                </c:pt>
                <c:pt idx="3395">
                  <c:v>-1.0962823331821399E-4</c:v>
                </c:pt>
                <c:pt idx="3396">
                  <c:v>-4.86538082783431E-4</c:v>
                </c:pt>
                <c:pt idx="3397">
                  <c:v>-7.4159145115239701E-4</c:v>
                </c:pt>
                <c:pt idx="3398">
                  <c:v>-8.10908640080878E-4</c:v>
                </c:pt>
                <c:pt idx="3399">
                  <c:v>-6.7712872958911497E-4</c:v>
                </c:pt>
                <c:pt idx="3400">
                  <c:v>-3.7375772817008202E-4</c:v>
                </c:pt>
                <c:pt idx="3401">
                  <c:v>2.32232148937614E-5</c:v>
                </c:pt>
                <c:pt idx="3402">
                  <c:v>4.1438775972109599E-4</c:v>
                </c:pt>
                <c:pt idx="3403">
                  <c:v>7.0176631945125195E-4</c:v>
                </c:pt>
                <c:pt idx="3404">
                  <c:v>8.1338315103265501E-4</c:v>
                </c:pt>
                <c:pt idx="3405">
                  <c:v>7.21283126575189E-4</c:v>
                </c:pt>
                <c:pt idx="3406">
                  <c:v>4.4853326855129902E-4</c:v>
                </c:pt>
                <c:pt idx="3407">
                  <c:v>6.3445470920347205E-5</c:v>
                </c:pt>
                <c:pt idx="3408">
                  <c:v>-3.3753263848973302E-4</c:v>
                </c:pt>
                <c:pt idx="3409">
                  <c:v>-6.53973604689587E-4</c:v>
                </c:pt>
                <c:pt idx="3410">
                  <c:v>-8.0662282463722602E-4</c:v>
                </c:pt>
                <c:pt idx="3411">
                  <c:v>-7.5724835422975E-4</c:v>
                </c:pt>
                <c:pt idx="3412">
                  <c:v>-5.1821633587769095E-4</c:v>
                </c:pt>
                <c:pt idx="3413">
                  <c:v>-1.49393821424309E-4</c:v>
                </c:pt>
                <c:pt idx="3414">
                  <c:v>2.56845302376775E-4</c:v>
                </c:pt>
                <c:pt idx="3415">
                  <c:v>5.9875592684501705E-4</c:v>
                </c:pt>
                <c:pt idx="3416">
                  <c:v>7.9070441502282105E-4</c:v>
                </c:pt>
                <c:pt idx="3417">
                  <c:v>7.8461607728408302E-4</c:v>
                </c:pt>
                <c:pt idx="3418">
                  <c:v>5.8201577558477605E-4</c:v>
                </c:pt>
                <c:pt idx="3419">
                  <c:v>2.3364601232651601E-4</c:v>
                </c:pt>
                <c:pt idx="3420">
                  <c:v>-1.7324184415355099E-4</c:v>
                </c:pt>
                <c:pt idx="3421">
                  <c:v>-5.3674020605098505E-4</c:v>
                </c:pt>
                <c:pt idx="3422">
                  <c:v>-7.6580865364844601E-4</c:v>
                </c:pt>
                <c:pt idx="3423">
                  <c:v>-8.0307557320766904E-4</c:v>
                </c:pt>
                <c:pt idx="3424">
                  <c:v>-6.3920723353786204E-4</c:v>
                </c:pt>
                <c:pt idx="3425">
                  <c:v>-3.1524547687470403E-4</c:v>
                </c:pt>
                <c:pt idx="3426">
                  <c:v>8.7671465112681898E-5</c:v>
                </c:pt>
                <c:pt idx="3427">
                  <c:v>4.6863054478831298E-4</c:v>
                </c:pt>
                <c:pt idx="3428">
                  <c:v>7.3221819734887105E-4</c:v>
                </c:pt>
                <c:pt idx="3429">
                  <c:v>8.1241726003148296E-4</c:v>
                </c:pt>
                <c:pt idx="3430">
                  <c:v>6.8914138006842204E-4</c:v>
                </c:pt>
                <c:pt idx="3431">
                  <c:v>3.9326576634447601E-4</c:v>
                </c:pt>
                <c:pt idx="3432">
                  <c:v>-1.1056982041410999E-6</c:v>
                </c:pt>
                <c:pt idx="3433">
                  <c:v>-3.9520023377827702E-4</c:v>
                </c:pt>
                <c:pt idx="3434">
                  <c:v>-6.9031441915838197E-4</c:v>
                </c:pt>
                <c:pt idx="3435">
                  <c:v>-8.1253507586051597E-4</c:v>
                </c:pt>
                <c:pt idx="3436">
                  <c:v>-7.3125128221171898E-4</c:v>
                </c:pt>
                <c:pt idx="3437">
                  <c:v>-4.6682106857938102E-4</c:v>
                </c:pt>
                <c:pt idx="3438">
                  <c:v>-8.5472622373673198E-5</c:v>
                </c:pt>
                <c:pt idx="3439">
                  <c:v>3.17282972339175E-4</c:v>
                </c:pt>
                <c:pt idx="3440">
                  <c:v>6.4057307834901496E-4</c:v>
                </c:pt>
                <c:pt idx="3441">
                  <c:v>8.0342768305946305E-4</c:v>
                </c:pt>
                <c:pt idx="3442">
                  <c:v>7.6505884044416998E-4</c:v>
                </c:pt>
                <c:pt idx="3443">
                  <c:v>5.3507626515915201E-4</c:v>
                </c:pt>
                <c:pt idx="3444">
                  <c:v>1.7108051989286099E-4</c:v>
                </c:pt>
                <c:pt idx="3445">
                  <c:v>-2.3576340288709001E-4</c:v>
                </c:pt>
                <c:pt idx="3446">
                  <c:v>-5.8355891884400205E-4</c:v>
                </c:pt>
                <c:pt idx="3447">
                  <c:v>-7.8519848343972204E-4</c:v>
                </c:pt>
                <c:pt idx="3448">
                  <c:v>-7.9018021684020695E-4</c:v>
                </c:pt>
                <c:pt idx="3449">
                  <c:v>-5.9725641301087604E-4</c:v>
                </c:pt>
                <c:pt idx="3450">
                  <c:v>-2.5474603543317498E-4</c:v>
                </c:pt>
                <c:pt idx="3451">
                  <c:v>1.51567067048436E-4</c:v>
                </c:pt>
                <c:pt idx="3452">
                  <c:v>5.1991925733394602E-4</c:v>
                </c:pt>
                <c:pt idx="3453">
                  <c:v>7.5805444427525502E-4</c:v>
                </c:pt>
                <c:pt idx="3454">
                  <c:v>8.0633019301946495E-4</c:v>
                </c:pt>
                <c:pt idx="3455">
                  <c:v>6.5265554281258398E-4</c:v>
                </c:pt>
                <c:pt idx="3456">
                  <c:v>3.3551926312724498E-4</c:v>
                </c:pt>
                <c:pt idx="3457">
                  <c:v>-6.56498974187106E-5</c:v>
                </c:pt>
                <c:pt idx="3458">
                  <c:v>-4.50376633893754E-4</c:v>
                </c:pt>
                <c:pt idx="3459">
                  <c:v>-7.2230374847630902E-4</c:v>
                </c:pt>
                <c:pt idx="3460">
                  <c:v>-8.1332540840582603E-4</c:v>
                </c:pt>
                <c:pt idx="3461">
                  <c:v>-7.0064467429557299E-4</c:v>
                </c:pt>
                <c:pt idx="3462">
                  <c:v>-4.1248313502398798E-4</c:v>
                </c:pt>
                <c:pt idx="3463">
                  <c:v>-2.1012635726048401E-5</c:v>
                </c:pt>
                <c:pt idx="3464">
                  <c:v>3.7572060854240799E-4</c:v>
                </c:pt>
                <c:pt idx="3465">
                  <c:v>6.7835229559997897E-4</c:v>
                </c:pt>
                <c:pt idx="3466">
                  <c:v>8.1108644203240702E-4</c:v>
                </c:pt>
                <c:pt idx="3467">
                  <c:v>7.4067895744282797E-4</c:v>
                </c:pt>
                <c:pt idx="3468">
                  <c:v>4.84763833123024E-4</c:v>
                </c:pt>
                <c:pt idx="3469">
                  <c:v>1.07436599541064E-4</c:v>
                </c:pt>
                <c:pt idx="3470">
                  <c:v>-2.9679879688423002E-4</c:v>
                </c:pt>
                <c:pt idx="3471">
                  <c:v>-6.26699093423806E-4</c:v>
                </c:pt>
                <c:pt idx="3472">
                  <c:v>-7.9963871425646504E-4</c:v>
                </c:pt>
                <c:pt idx="3473">
                  <c:v>-7.7230385850514697E-4</c:v>
                </c:pt>
                <c:pt idx="3474">
                  <c:v>-5.5154071036590401E-4</c:v>
                </c:pt>
                <c:pt idx="3475">
                  <c:v>-1.9264076980535401E-4</c:v>
                </c:pt>
                <c:pt idx="3476">
                  <c:v>2.1450724660952001E-4</c:v>
                </c:pt>
                <c:pt idx="3477">
                  <c:v>5.6793059240469205E-4</c:v>
                </c:pt>
                <c:pt idx="3478">
                  <c:v>7.7911219814649595E-4</c:v>
                </c:pt>
                <c:pt idx="3479">
                  <c:v>7.95160320601327E-4</c:v>
                </c:pt>
                <c:pt idx="3480">
                  <c:v>6.1205560794504795E-4</c:v>
                </c:pt>
                <c:pt idx="3481">
                  <c:v>2.7565777136159602E-4</c:v>
                </c:pt>
                <c:pt idx="3482">
                  <c:v>-1.2978026411603099E-4</c:v>
                </c:pt>
                <c:pt idx="3483">
                  <c:v>-5.0271402734749105E-4</c:v>
                </c:pt>
                <c:pt idx="3484">
                  <c:v>-7.4973994381835596E-4</c:v>
                </c:pt>
                <c:pt idx="3485">
                  <c:v>-8.0898884031096801E-4</c:v>
                </c:pt>
                <c:pt idx="3486">
                  <c:v>-6.6562146314528203E-4</c:v>
                </c:pt>
                <c:pt idx="3487">
                  <c:v>-3.5554506131908297E-4</c:v>
                </c:pt>
                <c:pt idx="3488">
                  <c:v>4.35798067559105E-5</c:v>
                </c:pt>
                <c:pt idx="3489">
                  <c:v>4.3178984187939299E-4</c:v>
                </c:pt>
                <c:pt idx="3490">
                  <c:v>7.1185543247447003E-4</c:v>
                </c:pt>
                <c:pt idx="3491">
                  <c:v>8.1363241397581696E-4</c:v>
                </c:pt>
                <c:pt idx="3492">
                  <c:v>7.1163010998786505E-4</c:v>
                </c:pt>
                <c:pt idx="3493">
                  <c:v>4.31395630320751E-4</c:v>
                </c:pt>
                <c:pt idx="3494">
                  <c:v>4.31154388556056E-5</c:v>
                </c:pt>
                <c:pt idx="3495">
                  <c:v>-3.5596328173969098E-4</c:v>
                </c:pt>
                <c:pt idx="3496">
                  <c:v>-6.658887901874E-4</c:v>
                </c:pt>
                <c:pt idx="3497">
                  <c:v>-8.0903832025852097E-4</c:v>
                </c:pt>
                <c:pt idx="3498">
                  <c:v>-7.4955918411152801E-4</c:v>
                </c:pt>
                <c:pt idx="3499">
                  <c:v>-5.0234830037620905E-4</c:v>
                </c:pt>
                <c:pt idx="3500">
                  <c:v>-1.2932116846905899E-4</c:v>
                </c:pt>
                <c:pt idx="3501">
                  <c:v>2.7609525233145301E-4</c:v>
                </c:pt>
                <c:pt idx="3502">
                  <c:v>6.1236190441495305E-4</c:v>
                </c:pt>
                <c:pt idx="3503">
                  <c:v>7.9525871872026795E-4</c:v>
                </c:pt>
                <c:pt idx="3504">
                  <c:v>7.7897805349516603E-4</c:v>
                </c:pt>
                <c:pt idx="3505">
                  <c:v>5.6759750234319003E-4</c:v>
                </c:pt>
                <c:pt idx="3506">
                  <c:v>2.1405863561008899E-4</c:v>
                </c:pt>
                <c:pt idx="3507">
                  <c:v>-1.9309254433492499E-4</c:v>
                </c:pt>
                <c:pt idx="3508">
                  <c:v>-5.5188249869207804E-4</c:v>
                </c:pt>
                <c:pt idx="3509">
                  <c:v>-7.7245005762133299E-4</c:v>
                </c:pt>
                <c:pt idx="3510">
                  <c:v>-7.99552707687061E-4</c:v>
                </c:pt>
                <c:pt idx="3511">
                  <c:v>-6.2640242204766599E-4</c:v>
                </c:pt>
                <c:pt idx="3512">
                  <c:v>-2.9636576388792301E-4</c:v>
                </c:pt>
                <c:pt idx="3513">
                  <c:v>1.07897538357272E-4</c:v>
                </c:pt>
                <c:pt idx="3514">
                  <c:v>4.8513723277315499E-4</c:v>
                </c:pt>
                <c:pt idx="3515">
                  <c:v>7.4087129766810505E-4</c:v>
                </c:pt>
                <c:pt idx="3516">
                  <c:v>8.11049550030217E-4</c:v>
                </c:pt>
                <c:pt idx="3517">
                  <c:v>6.7809541120113204E-4</c:v>
                </c:pt>
                <c:pt idx="3518">
                  <c:v>3.7530807003818899E-4</c:v>
                </c:pt>
                <c:pt idx="3519">
                  <c:v>-2.1477505508053498E-5</c:v>
                </c:pt>
                <c:pt idx="3520">
                  <c:v>-4.1288390656303299E-4</c:v>
                </c:pt>
                <c:pt idx="3521">
                  <c:v>-7.0088097187349799E-4</c:v>
                </c:pt>
                <c:pt idx="3522">
                  <c:v>-8.1333804982835697E-4</c:v>
                </c:pt>
                <c:pt idx="3523">
                  <c:v>-7.2208956762075105E-4</c:v>
                </c:pt>
                <c:pt idx="3524">
                  <c:v>-4.4998927368406199E-4</c:v>
                </c:pt>
                <c:pt idx="3525">
                  <c:v>-6.5186374622411199E-5</c:v>
                </c:pt>
                <c:pt idx="3526">
                  <c:v>3.35942856350332E-4</c:v>
                </c:pt>
                <c:pt idx="3527">
                  <c:v>6.5293311491195502E-4</c:v>
                </c:pt>
                <c:pt idx="3528">
                  <c:v>8.0639222434089998E-4</c:v>
                </c:pt>
                <c:pt idx="3529">
                  <c:v>7.5788539868948705E-4</c:v>
                </c:pt>
                <c:pt idx="3530">
                  <c:v>5.1956147335661203E-4</c:v>
                </c:pt>
                <c:pt idx="3531">
                  <c:v>1.5111015389619099E-4</c:v>
                </c:pt>
                <c:pt idx="3532">
                  <c:v>-2.5518764102686802E-4</c:v>
                </c:pt>
                <c:pt idx="3533">
                  <c:v>-5.9757210818555501E-4</c:v>
                </c:pt>
                <c:pt idx="3534">
                  <c:v>-7.9029093378094203E-4</c:v>
                </c:pt>
                <c:pt idx="3535">
                  <c:v>-7.8507649240186798E-4</c:v>
                </c:pt>
                <c:pt idx="3536">
                  <c:v>-5.8323477323976797E-4</c:v>
                </c:pt>
                <c:pt idx="3537">
                  <c:v>-2.3531828699390901E-4</c:v>
                </c:pt>
                <c:pt idx="3538">
                  <c:v>1.71535124038243E-4</c:v>
                </c:pt>
                <c:pt idx="3539">
                  <c:v>5.3542649912836503E-4</c:v>
                </c:pt>
                <c:pt idx="3540">
                  <c:v>7.6521698596693005E-4</c:v>
                </c:pt>
                <c:pt idx="3541">
                  <c:v>8.0335413160853195E-4</c:v>
                </c:pt>
                <c:pt idx="3542">
                  <c:v>6.4028625134155803E-4</c:v>
                </c:pt>
                <c:pt idx="3543">
                  <c:v>3.16854707378556E-4</c:v>
                </c:pt>
                <c:pt idx="3544">
                  <c:v>-8.5935063671305204E-5</c:v>
                </c:pt>
                <c:pt idx="3545">
                  <c:v>-4.6720186492225598E-4</c:v>
                </c:pt>
                <c:pt idx="3546">
                  <c:v>-7.3145506079347496E-4</c:v>
                </c:pt>
                <c:pt idx="3547">
                  <c:v>-8.1251079907120201E-4</c:v>
                </c:pt>
                <c:pt idx="3548">
                  <c:v>-6.9006816727048398E-4</c:v>
                </c:pt>
                <c:pt idx="3549">
                  <c:v>-3.9479368210475403E-4</c:v>
                </c:pt>
                <c:pt idx="3550">
                  <c:v>-6.4067013369126998E-7</c:v>
                </c:pt>
                <c:pt idx="3551">
                  <c:v>3.9367280164678402E-4</c:v>
                </c:pt>
                <c:pt idx="3552">
                  <c:v>6.8938847808606095E-4</c:v>
                </c:pt>
                <c:pt idx="3553">
                  <c:v>8.1244253353305197E-4</c:v>
                </c:pt>
                <c:pt idx="3554">
                  <c:v>7.3201531642911601E-4</c:v>
                </c:pt>
                <c:pt idx="3555">
                  <c:v>4.68250322232168E-4</c:v>
                </c:pt>
                <c:pt idx="3556">
                  <c:v>8.7209130018063506E-5</c:v>
                </c:pt>
                <c:pt idx="3557">
                  <c:v>-3.1567412981523099E-4</c:v>
                </c:pt>
                <c:pt idx="3558">
                  <c:v>-6.39494845536172E-4</c:v>
                </c:pt>
                <c:pt idx="3559">
                  <c:v>-8.0315011005457004E-4</c:v>
                </c:pt>
                <c:pt idx="3560">
                  <c:v>-7.6565144712823895E-4</c:v>
                </c:pt>
                <c:pt idx="3561">
                  <c:v>-5.36390629511893E-4</c:v>
                </c:pt>
                <c:pt idx="3562">
                  <c:v>-1.7278745120840699E-4</c:v>
                </c:pt>
                <c:pt idx="3563">
                  <c:v>2.3409141614575299E-4</c:v>
                </c:pt>
                <c:pt idx="3564">
                  <c:v>5.8234063612849296E-4</c:v>
                </c:pt>
                <c:pt idx="3565">
                  <c:v>7.8473903121381702E-4</c:v>
                </c:pt>
                <c:pt idx="3566">
                  <c:v>7.9059466776411997E-4</c:v>
                </c:pt>
                <c:pt idx="3567">
                  <c:v>5.9844096527964603E-4</c:v>
                </c:pt>
                <c:pt idx="3568">
                  <c:v>2.56404010582659E-4</c:v>
                </c:pt>
                <c:pt idx="3569">
                  <c:v>-1.49850919179757E-4</c:v>
                </c:pt>
                <c:pt idx="3570">
                  <c:v>-5.1857475662599097E-4</c:v>
                </c:pt>
                <c:pt idx="3571">
                  <c:v>-7.5741832927100905E-4</c:v>
                </c:pt>
                <c:pt idx="3572">
                  <c:v>-8.0656178266790999E-4</c:v>
                </c:pt>
                <c:pt idx="3573">
                  <c:v>-6.5369683404959203E-4</c:v>
                </c:pt>
                <c:pt idx="3574">
                  <c:v>-3.37109458102804E-4</c:v>
                </c:pt>
                <c:pt idx="3575">
                  <c:v>6.39090729010827E-5</c:v>
                </c:pt>
                <c:pt idx="3576">
                  <c:v>4.4892118013378801E-4</c:v>
                </c:pt>
                <c:pt idx="3577">
                  <c:v>7.2149819289716905E-4</c:v>
                </c:pt>
                <c:pt idx="3578">
                  <c:v>8.1337150739960997E-4</c:v>
                </c:pt>
                <c:pt idx="3579">
                  <c:v>7.0153088208331103E-4</c:v>
                </c:pt>
                <c:pt idx="3580">
                  <c:v>4.1398749536760798E-4</c:v>
                </c:pt>
                <c:pt idx="3581">
                  <c:v>2.2758372245115701E-5</c:v>
                </c:pt>
                <c:pt idx="3582">
                  <c:v>-3.74170726388857E-4</c:v>
                </c:pt>
                <c:pt idx="3583">
                  <c:v>-6.7738644541207201E-4</c:v>
                </c:pt>
                <c:pt idx="3584">
                  <c:v>-8.1094652698140502E-4</c:v>
                </c:pt>
                <c:pt idx="3585">
                  <c:v>-7.4140002012122296E-4</c:v>
                </c:pt>
                <c:pt idx="3586">
                  <c:v>-4.8616527890986601E-4</c:v>
                </c:pt>
                <c:pt idx="3587">
                  <c:v>-1.09167427645099E-4</c:v>
                </c:pt>
                <c:pt idx="3588">
                  <c:v>2.95172083098936E-4</c:v>
                </c:pt>
                <c:pt idx="3589">
                  <c:v>6.2558391451617902E-4</c:v>
                </c:pt>
                <c:pt idx="3590">
                  <c:v>7.9931437370198697E-4</c:v>
                </c:pt>
                <c:pt idx="3591">
                  <c:v>7.7285158940775098E-4</c:v>
                </c:pt>
                <c:pt idx="3592">
                  <c:v>5.5282333012315703E-4</c:v>
                </c:pt>
                <c:pt idx="3593">
                  <c:v>1.9433703834225699E-4</c:v>
                </c:pt>
                <c:pt idx="3594">
                  <c:v>-2.12822170270922E-4</c:v>
                </c:pt>
                <c:pt idx="3595">
                  <c:v>-5.6667874608685499E-4</c:v>
                </c:pt>
                <c:pt idx="3596">
                  <c:v>-7.7860711452561301E-4</c:v>
                </c:pt>
                <c:pt idx="3597">
                  <c:v>-7.9552850100355905E-4</c:v>
                </c:pt>
                <c:pt idx="3598">
                  <c:v>-6.1320483930463199E-4</c:v>
                </c:pt>
                <c:pt idx="3599">
                  <c:v>-2.7730022155520801E-4</c:v>
                </c:pt>
                <c:pt idx="3600">
                  <c:v>1.2805595692840001E-4</c:v>
                </c:pt>
                <c:pt idx="3601">
                  <c:v>5.01339726597809E-4</c:v>
                </c:pt>
                <c:pt idx="3602">
                  <c:v>7.4905985165492405E-4</c:v>
                </c:pt>
                <c:pt idx="3603">
                  <c:v>8.0917329003510298E-4</c:v>
                </c:pt>
                <c:pt idx="3604">
                  <c:v>6.6662425817933099E-4</c:v>
                </c:pt>
                <c:pt idx="3605">
                  <c:v>3.5711504542587999E-4</c:v>
                </c:pt>
                <c:pt idx="3606">
                  <c:v>-4.1835845835387098E-5</c:v>
                </c:pt>
                <c:pt idx="3607">
                  <c:v>-4.3030868997643603E-4</c:v>
                </c:pt>
                <c:pt idx="3608">
                  <c:v>-7.1100805327157601E-4</c:v>
                </c:pt>
                <c:pt idx="3609">
                  <c:v>-8.1363103885110798E-4</c:v>
                </c:pt>
                <c:pt idx="3610">
                  <c:v>-7.1247508334985497E-4</c:v>
                </c:pt>
                <c:pt idx="3611">
                  <c:v>-4.3287532334909603E-4</c:v>
                </c:pt>
                <c:pt idx="3612">
                  <c:v>-4.4859253252007803E-5</c:v>
                </c:pt>
                <c:pt idx="3613">
                  <c:v>3.5439209510864999E-4</c:v>
                </c:pt>
                <c:pt idx="3614">
                  <c:v>6.6488374476039898E-4</c:v>
                </c:pt>
                <c:pt idx="3615">
                  <c:v>8.0885113589760098E-4</c:v>
                </c:pt>
                <c:pt idx="3616">
                  <c:v>7.5023674230109E-4</c:v>
                </c:pt>
                <c:pt idx="3617">
                  <c:v>5.0372090246440999E-4</c:v>
                </c:pt>
                <c:pt idx="3618">
                  <c:v>1.3104503774790399E-4</c:v>
                </c:pt>
                <c:pt idx="3619">
                  <c:v>-2.7445186961695803E-4</c:v>
                </c:pt>
                <c:pt idx="3620">
                  <c:v>-6.1121060366046097E-4</c:v>
                </c:pt>
                <c:pt idx="3621">
                  <c:v>-7.9488785034189302E-4</c:v>
                </c:pt>
                <c:pt idx="3622">
                  <c:v>-7.7948050377897203E-4</c:v>
                </c:pt>
                <c:pt idx="3623">
                  <c:v>-5.6884742949862204E-4</c:v>
                </c:pt>
                <c:pt idx="3624">
                  <c:v>-2.1574298762708501E-4</c:v>
                </c:pt>
                <c:pt idx="3625">
                  <c:v>1.9139562386798401E-4</c:v>
                </c:pt>
                <c:pt idx="3626">
                  <c:v>5.5059801403306704E-4</c:v>
                </c:pt>
                <c:pt idx="3627">
                  <c:v>7.7189971592146603E-4</c:v>
                </c:pt>
                <c:pt idx="3628">
                  <c:v>7.9987434543914095E-4</c:v>
                </c:pt>
                <c:pt idx="3629">
                  <c:v>6.2751548308138895E-4</c:v>
                </c:pt>
                <c:pt idx="3630">
                  <c:v>2.9799147516246498E-4</c:v>
                </c:pt>
                <c:pt idx="3631">
                  <c:v>-1.06166346315802E-4</c:v>
                </c:pt>
                <c:pt idx="3632">
                  <c:v>-4.8373414775107899E-4</c:v>
                </c:pt>
                <c:pt idx="3633">
                  <c:v>-7.4014773101330796E-4</c:v>
                </c:pt>
                <c:pt idx="3634">
                  <c:v>-8.1118672350007602E-4</c:v>
                </c:pt>
                <c:pt idx="3635">
                  <c:v>-6.79058968849157E-4</c:v>
                </c:pt>
                <c:pt idx="3636">
                  <c:v>-3.7685668287395602E-4</c:v>
                </c:pt>
                <c:pt idx="3637">
                  <c:v>1.9731697176160001E-5</c:v>
                </c:pt>
                <c:pt idx="3638">
                  <c:v>4.11378151261944E-4</c:v>
                </c:pt>
                <c:pt idx="3639">
                  <c:v>6.9999239535939895E-4</c:v>
                </c:pt>
                <c:pt idx="3640">
                  <c:v>8.1328920160153302E-4</c:v>
                </c:pt>
                <c:pt idx="3641">
                  <c:v>7.2289268202264099E-4</c:v>
                </c:pt>
                <c:pt idx="3642">
                  <c:v>4.5144320573055498E-4</c:v>
                </c:pt>
                <c:pt idx="3643">
                  <c:v>6.6926978012921899E-5</c:v>
                </c:pt>
                <c:pt idx="3644">
                  <c:v>-3.3435152653287599E-4</c:v>
                </c:pt>
                <c:pt idx="3645">
                  <c:v>-6.5188961709222997E-4</c:v>
                </c:pt>
                <c:pt idx="3646">
                  <c:v>-8.0615790902124603E-4</c:v>
                </c:pt>
                <c:pt idx="3647">
                  <c:v>-7.5851895159529802E-4</c:v>
                </c:pt>
                <c:pt idx="3648">
                  <c:v>-5.2090421723235004E-4</c:v>
                </c:pt>
                <c:pt idx="3649">
                  <c:v>-1.5282579020840101E-4</c:v>
                </c:pt>
                <c:pt idx="3650">
                  <c:v>2.5352880403561499E-4</c:v>
                </c:pt>
                <c:pt idx="3651">
                  <c:v>5.9638553653039602E-4</c:v>
                </c:pt>
                <c:pt idx="3652">
                  <c:v>7.8987381169386801E-4</c:v>
                </c:pt>
                <c:pt idx="3653">
                  <c:v>7.8553329069722404E-4</c:v>
                </c:pt>
                <c:pt idx="3654">
                  <c:v>5.8445108395071004E-4</c:v>
                </c:pt>
                <c:pt idx="3655">
                  <c:v>2.3698947755743899E-4</c:v>
                </c:pt>
                <c:pt idx="3656">
                  <c:v>-1.6982761366607501E-4</c:v>
                </c:pt>
                <c:pt idx="3657">
                  <c:v>-5.3411032551289395E-4</c:v>
                </c:pt>
                <c:pt idx="3658">
                  <c:v>-7.6462179295509899E-4</c:v>
                </c:pt>
                <c:pt idx="3659">
                  <c:v>-8.0362898898246398E-4</c:v>
                </c:pt>
                <c:pt idx="3660">
                  <c:v>-6.4136231936685905E-4</c:v>
                </c:pt>
                <c:pt idx="3661">
                  <c:v>-3.1846247814284898E-4</c:v>
                </c:pt>
                <c:pt idx="3662">
                  <c:v>8.4198266329823005E-5</c:v>
                </c:pt>
                <c:pt idx="3663">
                  <c:v>4.6577103267206798E-4</c:v>
                </c:pt>
                <c:pt idx="3664">
                  <c:v>7.3068855444787895E-4</c:v>
                </c:pt>
                <c:pt idx="3665">
                  <c:v>8.1260059489951205E-4</c:v>
                </c:pt>
                <c:pt idx="3666">
                  <c:v>6.9099177535044895E-4</c:v>
                </c:pt>
                <c:pt idx="3667">
                  <c:v>3.96319779063096E-4</c:v>
                </c:pt>
                <c:pt idx="3668">
                  <c:v>2.3870355199770199E-6</c:v>
                </c:pt>
                <c:pt idx="3669">
                  <c:v>-3.9214355587721401E-4</c:v>
                </c:pt>
                <c:pt idx="3670">
                  <c:v>-6.8845936102294905E-4</c:v>
                </c:pt>
                <c:pt idx="3671">
                  <c:v>-8.1234624830867704E-4</c:v>
                </c:pt>
                <c:pt idx="3672">
                  <c:v>-7.3277597827523303E-4</c:v>
                </c:pt>
                <c:pt idx="3673">
                  <c:v>-4.6967741867061402E-4</c:v>
                </c:pt>
                <c:pt idx="3674">
                  <c:v>-8.8945235892765306E-5</c:v>
                </c:pt>
                <c:pt idx="3675">
                  <c:v>3.1406383299061101E-4</c:v>
                </c:pt>
                <c:pt idx="3676">
                  <c:v>6.3841366659091604E-4</c:v>
                </c:pt>
                <c:pt idx="3677">
                  <c:v>8.0286883696266496E-4</c:v>
                </c:pt>
                <c:pt idx="3678">
                  <c:v>7.6624052648044296E-4</c:v>
                </c:pt>
                <c:pt idx="3679">
                  <c:v>5.3770252273006598E-4</c:v>
                </c:pt>
                <c:pt idx="3680">
                  <c:v>1.7449358649765999E-4</c:v>
                </c:pt>
                <c:pt idx="3681">
                  <c:v>-2.3241835095270599E-4</c:v>
                </c:pt>
                <c:pt idx="3682">
                  <c:v>-5.8111967058819495E-4</c:v>
                </c:pt>
                <c:pt idx="3683">
                  <c:v>-7.8427596372015605E-4</c:v>
                </c:pt>
                <c:pt idx="3684">
                  <c:v>-7.91005476443545E-4</c:v>
                </c:pt>
                <c:pt idx="3685">
                  <c:v>-5.9962276054992302E-4</c:v>
                </c:pt>
                <c:pt idx="3686">
                  <c:v>-2.5806080448702198E-4</c:v>
                </c:pt>
                <c:pt idx="3687">
                  <c:v>1.4813408095266001E-4</c:v>
                </c:pt>
                <c:pt idx="3688">
                  <c:v>5.1722786686062602E-4</c:v>
                </c:pt>
                <c:pt idx="3689">
                  <c:v>7.5677872486461001E-4</c:v>
                </c:pt>
                <c:pt idx="3690">
                  <c:v>8.0678965651187799E-4</c:v>
                </c:pt>
                <c:pt idx="3691">
                  <c:v>6.5473511372607699E-4</c:v>
                </c:pt>
                <c:pt idx="3692">
                  <c:v>3.3869810002581198E-4</c:v>
                </c:pt>
                <c:pt idx="3693">
                  <c:v>-6.2167953956388401E-5</c:v>
                </c:pt>
                <c:pt idx="3694">
                  <c:v>-4.4746365820822398E-4</c:v>
                </c:pt>
                <c:pt idx="3695">
                  <c:v>-7.2068931339880197E-4</c:v>
                </c:pt>
                <c:pt idx="3696">
                  <c:v>-8.1341385921673099E-4</c:v>
                </c:pt>
                <c:pt idx="3697">
                  <c:v>-7.0241385794059003E-4</c:v>
                </c:pt>
                <c:pt idx="3698">
                  <c:v>-4.1548994848400402E-4</c:v>
                </c:pt>
                <c:pt idx="3699">
                  <c:v>-2.4504003917085699E-5</c:v>
                </c:pt>
                <c:pt idx="3700">
                  <c:v>3.7261912044266998E-4</c:v>
                </c:pt>
                <c:pt idx="3701">
                  <c:v>6.7641747452635605E-4</c:v>
                </c:pt>
                <c:pt idx="3702">
                  <c:v>8.1080287592554597E-4</c:v>
                </c:pt>
                <c:pt idx="3703">
                  <c:v>7.4211766719330802E-4</c:v>
                </c:pt>
                <c:pt idx="3704">
                  <c:v>4.8756448494873098E-4</c:v>
                </c:pt>
                <c:pt idx="3705">
                  <c:v>1.10897752818267E-4</c:v>
                </c:pt>
                <c:pt idx="3706">
                  <c:v>-2.9354400946524301E-4</c:v>
                </c:pt>
                <c:pt idx="3707">
                  <c:v>-6.24465853563356E-4</c:v>
                </c:pt>
                <c:pt idx="3708">
                  <c:v>-7.9898635073161401E-4</c:v>
                </c:pt>
                <c:pt idx="3709">
                  <c:v>-7.7339575980766499E-4</c:v>
                </c:pt>
                <c:pt idx="3710">
                  <c:v>-5.5410340304091197E-4</c:v>
                </c:pt>
                <c:pt idx="3711">
                  <c:v>-1.96032411574604E-4</c:v>
                </c:pt>
                <c:pt idx="3712">
                  <c:v>2.1113611346735401E-4</c:v>
                </c:pt>
                <c:pt idx="3713">
                  <c:v>5.6542428909805802E-4</c:v>
                </c:pt>
                <c:pt idx="3714">
                  <c:v>7.78098443886518E-4</c:v>
                </c:pt>
                <c:pt idx="3715">
                  <c:v>7.9589301643129002E-4</c:v>
                </c:pt>
                <c:pt idx="3716">
                  <c:v>6.1435124564902398E-4</c:v>
                </c:pt>
                <c:pt idx="3717">
                  <c:v>2.7894139423551999E-4</c:v>
                </c:pt>
                <c:pt idx="3718">
                  <c:v>-1.2633105979104899E-4</c:v>
                </c:pt>
                <c:pt idx="3719">
                  <c:v>-4.9996311619195295E-4</c:v>
                </c:pt>
                <c:pt idx="3720">
                  <c:v>-7.4837630859657996E-4</c:v>
                </c:pt>
                <c:pt idx="3721">
                  <c:v>-8.0935401192362699E-4</c:v>
                </c:pt>
                <c:pt idx="3722">
                  <c:v>-6.6762398209662603E-4</c:v>
                </c:pt>
                <c:pt idx="3723">
                  <c:v>-3.5868338431502202E-4</c:v>
                </c:pt>
                <c:pt idx="3724">
                  <c:v>4.00916921784529E-5</c:v>
                </c:pt>
                <c:pt idx="3725">
                  <c:v>4.28825555655032E-4</c:v>
                </c:pt>
                <c:pt idx="3726">
                  <c:v>7.1015739847719503E-4</c:v>
                </c:pt>
                <c:pt idx="3727">
                  <c:v>8.1362591535408203E-4</c:v>
                </c:pt>
                <c:pt idx="3728">
                  <c:v>7.1331677436179905E-4</c:v>
                </c:pt>
                <c:pt idx="3729">
                  <c:v>4.3435302213459598E-4</c:v>
                </c:pt>
                <c:pt idx="3730">
                  <c:v>4.6602860983257202E-5</c:v>
                </c:pt>
                <c:pt idx="3731">
                  <c:v>-3.5281927580449902E-4</c:v>
                </c:pt>
                <c:pt idx="3732">
                  <c:v>-6.6387563623513301E-4</c:v>
                </c:pt>
                <c:pt idx="3733">
                  <c:v>-8.0866022518522496E-4</c:v>
                </c:pt>
                <c:pt idx="3734">
                  <c:v>-7.5091084417384197E-4</c:v>
                </c:pt>
                <c:pt idx="3735">
                  <c:v>-5.0509118392643598E-4</c:v>
                </c:pt>
                <c:pt idx="3736">
                  <c:v>-1.32768303306429E-4</c:v>
                </c:pt>
                <c:pt idx="3737">
                  <c:v>2.7280722251142901E-4</c:v>
                </c:pt>
                <c:pt idx="3738">
                  <c:v>6.1005648707815904E-4</c:v>
                </c:pt>
                <c:pt idx="3739">
                  <c:v>7.9451331994047304E-4</c:v>
                </c:pt>
                <c:pt idx="3740">
                  <c:v>7.7997936302088796E-4</c:v>
                </c:pt>
                <c:pt idx="3741">
                  <c:v>5.7009473599203895E-4</c:v>
                </c:pt>
                <c:pt idx="3742">
                  <c:v>2.17426345722998E-4</c:v>
                </c:pt>
                <c:pt idx="3743">
                  <c:v>-1.8969782164749099E-4</c:v>
                </c:pt>
                <c:pt idx="3744">
                  <c:v>-5.4931099278651804E-4</c:v>
                </c:pt>
                <c:pt idx="3745">
                  <c:v>-7.7134581810415798E-4</c:v>
                </c:pt>
                <c:pt idx="3746">
                  <c:v>-8.0019229819555302E-4</c:v>
                </c:pt>
                <c:pt idx="3747">
                  <c:v>-6.28625653171241E-4</c:v>
                </c:pt>
                <c:pt idx="3748">
                  <c:v>-2.9961581359975802E-4</c:v>
                </c:pt>
                <c:pt idx="3749">
                  <c:v>1.0443466516935101E-4</c:v>
                </c:pt>
                <c:pt idx="3750">
                  <c:v>4.8232883418116899E-4</c:v>
                </c:pt>
                <c:pt idx="3751">
                  <c:v>7.39420754521457E-4</c:v>
                </c:pt>
                <c:pt idx="3752">
                  <c:v>8.1132015985850103E-4</c:v>
                </c:pt>
                <c:pt idx="3753">
                  <c:v>6.8001939809411195E-4</c:v>
                </c:pt>
                <c:pt idx="3754">
                  <c:v>3.7840355954297199E-4</c:v>
                </c:pt>
                <c:pt idx="3755">
                  <c:v>-1.7985797940964701E-5</c:v>
                </c:pt>
                <c:pt idx="3756">
                  <c:v>-4.0987050075479701E-4</c:v>
                </c:pt>
                <c:pt idx="3757">
                  <c:v>-6.9910059400259995E-4</c:v>
                </c:pt>
                <c:pt idx="3758">
                  <c:v>-8.1323660657722503E-4</c:v>
                </c:pt>
                <c:pt idx="3759">
                  <c:v>-7.2369246608093899E-4</c:v>
                </c:pt>
                <c:pt idx="3760">
                  <c:v>-4.5289505799255703E-4</c:v>
                </c:pt>
                <c:pt idx="3761">
                  <c:v>-6.8667273072973303E-5</c:v>
                </c:pt>
                <c:pt idx="3762">
                  <c:v>3.3275865636857299E-4</c:v>
                </c:pt>
                <c:pt idx="3763">
                  <c:v>6.5084311603777305E-4</c:v>
                </c:pt>
                <c:pt idx="3764">
                  <c:v>8.0591987975774505E-4</c:v>
                </c:pt>
                <c:pt idx="3765">
                  <c:v>7.5914901002842403E-4</c:v>
                </c:pt>
                <c:pt idx="3766">
                  <c:v>5.2224456131892802E-4</c:v>
                </c:pt>
                <c:pt idx="3767">
                  <c:v>1.5454072245705601E-4</c:v>
                </c:pt>
                <c:pt idx="3768">
                  <c:v>-2.5186879904522699E-4</c:v>
                </c:pt>
                <c:pt idx="3769">
                  <c:v>-5.9519621734603905E-4</c:v>
                </c:pt>
                <c:pt idx="3770">
                  <c:v>-7.8945305068326603E-4</c:v>
                </c:pt>
                <c:pt idx="3771">
                  <c:v>-7.8598647006569396E-4</c:v>
                </c:pt>
                <c:pt idx="3772">
                  <c:v>-5.8566470211409902E-4</c:v>
                </c:pt>
                <c:pt idx="3773">
                  <c:v>-2.3865957631798401E-4</c:v>
                </c:pt>
                <c:pt idx="3774">
                  <c:v>1.6811932090349301E-4</c:v>
                </c:pt>
                <c:pt idx="3775">
                  <c:v>5.3279169126814105E-4</c:v>
                </c:pt>
                <c:pt idx="3776">
                  <c:v>7.6402307735498804E-4</c:v>
                </c:pt>
                <c:pt idx="3777">
                  <c:v>8.0390014406320296E-4</c:v>
                </c:pt>
                <c:pt idx="3778">
                  <c:v>6.4243543265635401E-4</c:v>
                </c:pt>
                <c:pt idx="3779">
                  <c:v>3.20068781760634E-4</c:v>
                </c:pt>
                <c:pt idx="3780">
                  <c:v>-8.2461081089606095E-5</c:v>
                </c:pt>
                <c:pt idx="3781">
                  <c:v>-4.6433805462954602E-4</c:v>
                </c:pt>
                <c:pt idx="3782">
                  <c:v>-7.2991868184335302E-4</c:v>
                </c:pt>
                <c:pt idx="3783">
                  <c:v>-8.12686647102729E-4</c:v>
                </c:pt>
                <c:pt idx="3784">
                  <c:v>-6.9191220005328203E-4</c:v>
                </c:pt>
                <c:pt idx="3785">
                  <c:v>-3.9784405018882202E-4</c:v>
                </c:pt>
                <c:pt idx="3786">
                  <c:v>-4.1333899092652804E-6</c:v>
                </c:pt>
                <c:pt idx="3787">
                  <c:v>3.90612503514757E-4</c:v>
                </c:pt>
                <c:pt idx="3788">
                  <c:v>6.8752707224945897E-4</c:v>
                </c:pt>
                <c:pt idx="3789">
                  <c:v>8.1224622063097505E-4</c:v>
                </c:pt>
                <c:pt idx="3790">
                  <c:v>7.3353326424572597E-4</c:v>
                </c:pt>
                <c:pt idx="3791">
                  <c:v>4.7110235132013102E-4</c:v>
                </c:pt>
                <c:pt idx="3792">
                  <c:v>9.0680931999594504E-5</c:v>
                </c:pt>
                <c:pt idx="3793">
                  <c:v>-3.12452089283902E-4</c:v>
                </c:pt>
                <c:pt idx="3794">
                  <c:v>-6.3732954649420401E-4</c:v>
                </c:pt>
                <c:pt idx="3795">
                  <c:v>-8.02583865079565E-4</c:v>
                </c:pt>
                <c:pt idx="3796">
                  <c:v>-7.6682607578691501E-4</c:v>
                </c:pt>
                <c:pt idx="3797">
                  <c:v>-5.3901193876981801E-4</c:v>
                </c:pt>
                <c:pt idx="3798">
                  <c:v>-1.7619891790051099E-4</c:v>
                </c:pt>
                <c:pt idx="3799">
                  <c:v>2.30744215015709E-4</c:v>
                </c:pt>
                <c:pt idx="3800">
                  <c:v>5.7989602784805805E-4</c:v>
                </c:pt>
                <c:pt idx="3801">
                  <c:v>7.8380928309207496E-4</c:v>
                </c:pt>
                <c:pt idx="3802">
                  <c:v>7.9141264098590001E-4</c:v>
                </c:pt>
                <c:pt idx="3803">
                  <c:v>6.0080179337721395E-4</c:v>
                </c:pt>
                <c:pt idx="3804">
                  <c:v>2.59716409513466E-4</c:v>
                </c:pt>
                <c:pt idx="3805">
                  <c:v>-1.4641656027656301E-4</c:v>
                </c:pt>
                <c:pt idx="3806">
                  <c:v>-5.1587859424293003E-4</c:v>
                </c:pt>
                <c:pt idx="3807">
                  <c:v>-7.5613563400269595E-4</c:v>
                </c:pt>
                <c:pt idx="3808">
                  <c:v>-8.0701381350156004E-4</c:v>
                </c:pt>
                <c:pt idx="3809">
                  <c:v>-6.5577037705871798E-4</c:v>
                </c:pt>
                <c:pt idx="3810">
                  <c:v>-3.4028518157744602E-4</c:v>
                </c:pt>
                <c:pt idx="3811">
                  <c:v>6.0426548605908003E-5</c:v>
                </c:pt>
                <c:pt idx="3812">
                  <c:v>4.4600407483182E-4</c:v>
                </c:pt>
                <c:pt idx="3813">
                  <c:v>7.1987711370769198E-4</c:v>
                </c:pt>
                <c:pt idx="3814">
                  <c:v>8.13452463662074E-4</c:v>
                </c:pt>
                <c:pt idx="3815">
                  <c:v>7.0329359779956605E-4</c:v>
                </c:pt>
                <c:pt idx="3816">
                  <c:v>4.1699048745142298E-4</c:v>
                </c:pt>
                <c:pt idx="3817">
                  <c:v>2.6249522699889701E-5</c:v>
                </c:pt>
                <c:pt idx="3818">
                  <c:v>-3.71065797852048E-4</c:v>
                </c:pt>
                <c:pt idx="3819">
                  <c:v>-6.75445387406849E-4</c:v>
                </c:pt>
                <c:pt idx="3820">
                  <c:v>-8.1065548952662699E-4</c:v>
                </c:pt>
                <c:pt idx="3821">
                  <c:v>-7.4283189535290402E-4</c:v>
                </c:pt>
                <c:pt idx="3822">
                  <c:v>-4.88961444793522E-4</c:v>
                </c:pt>
                <c:pt idx="3823">
                  <c:v>-1.1262756708901501E-4</c:v>
                </c:pt>
                <c:pt idx="3824">
                  <c:v>2.9191458348363602E-4</c:v>
                </c:pt>
                <c:pt idx="3825">
                  <c:v>6.2334491571620703E-4</c:v>
                </c:pt>
                <c:pt idx="3826">
                  <c:v>7.9865464685653599E-4</c:v>
                </c:pt>
                <c:pt idx="3827">
                  <c:v>7.7393636719791305E-4</c:v>
                </c:pt>
                <c:pt idx="3828">
                  <c:v>5.5538092322191305E-4</c:v>
                </c:pt>
                <c:pt idx="3829">
                  <c:v>1.9772688169186699E-4</c:v>
                </c:pt>
                <c:pt idx="3830">
                  <c:v>-2.09449083966428E-4</c:v>
                </c:pt>
                <c:pt idx="3831">
                  <c:v>-5.6416722721754596E-4</c:v>
                </c:pt>
                <c:pt idx="3832">
                  <c:v>-7.7758618857263996E-4</c:v>
                </c:pt>
                <c:pt idx="3833">
                  <c:v>-7.9625386520520904E-4</c:v>
                </c:pt>
                <c:pt idx="3834">
                  <c:v>-6.1549482169676701E-4</c:v>
                </c:pt>
                <c:pt idx="3835">
                  <c:v>-2.8058128184170098E-4</c:v>
                </c:pt>
                <c:pt idx="3836">
                  <c:v>1.2460558065052299E-4</c:v>
                </c:pt>
                <c:pt idx="3837">
                  <c:v>4.9858420247192198E-4</c:v>
                </c:pt>
                <c:pt idx="3838">
                  <c:v>7.4768931779238697E-4</c:v>
                </c:pt>
                <c:pt idx="3839">
                  <c:v>8.0953100514396202E-4</c:v>
                </c:pt>
                <c:pt idx="3840">
                  <c:v>6.6862063029147004E-4</c:v>
                </c:pt>
                <c:pt idx="3841">
                  <c:v>3.6025007076122002E-4</c:v>
                </c:pt>
                <c:pt idx="3842">
                  <c:v>-3.8347353820367703E-5</c:v>
                </c:pt>
                <c:pt idx="3843">
                  <c:v>-4.2734044574793299E-4</c:v>
                </c:pt>
                <c:pt idx="3844">
                  <c:v>-7.0930347201026605E-4</c:v>
                </c:pt>
                <c:pt idx="3845">
                  <c:v>-8.1361704350834199E-4</c:v>
                </c:pt>
                <c:pt idx="3846">
                  <c:v>-7.1415517914604995E-4</c:v>
                </c:pt>
                <c:pt idx="3847">
                  <c:v>-4.35828719869537E-4</c:v>
                </c:pt>
                <c:pt idx="3848">
                  <c:v>-4.8346254016607398E-5</c:v>
                </c:pt>
                <c:pt idx="3849">
                  <c:v>3.51244831073167E-4</c:v>
                </c:pt>
                <c:pt idx="3850">
                  <c:v>6.6286446925592805E-4</c:v>
                </c:pt>
                <c:pt idx="3851">
                  <c:v>8.08465589000913E-4</c:v>
                </c:pt>
                <c:pt idx="3852">
                  <c:v>7.5158148662421897E-4</c:v>
                </c:pt>
                <c:pt idx="3853">
                  <c:v>5.0645913844944105E-4</c:v>
                </c:pt>
                <c:pt idx="3854">
                  <c:v>1.34490957205604E-4</c:v>
                </c:pt>
                <c:pt idx="3855">
                  <c:v>-2.7116131859170398E-4</c:v>
                </c:pt>
                <c:pt idx="3856">
                  <c:v>-6.0889955998502502E-4</c:v>
                </c:pt>
                <c:pt idx="3857">
                  <c:v>-7.9413512924145896E-4</c:v>
                </c:pt>
                <c:pt idx="3858">
                  <c:v>-7.8047462892268896E-4</c:v>
                </c:pt>
                <c:pt idx="3859">
                  <c:v>-5.7133941607714E-4</c:v>
                </c:pt>
                <c:pt idx="3860">
                  <c:v>-2.19108702142653E-4</c:v>
                </c:pt>
                <c:pt idx="3861">
                  <c:v>1.87999145495168E-4</c:v>
                </c:pt>
                <c:pt idx="3862">
                  <c:v>5.4802144088169703E-4</c:v>
                </c:pt>
                <c:pt idx="3863">
                  <c:v>7.7078836672120105E-4</c:v>
                </c:pt>
                <c:pt idx="3864">
                  <c:v>8.0050656449149802E-4</c:v>
                </c:pt>
                <c:pt idx="3865">
                  <c:v>6.29732927202703E-4</c:v>
                </c:pt>
                <c:pt idx="3866">
                  <c:v>3.0123877171652798E-4</c:v>
                </c:pt>
                <c:pt idx="3867">
                  <c:v>-1.0270250289572E-4</c:v>
                </c:pt>
                <c:pt idx="3868">
                  <c:v>-4.80921298537663E-4</c:v>
                </c:pt>
                <c:pt idx="3869">
                  <c:v>-7.3869037154170698E-4</c:v>
                </c:pt>
                <c:pt idx="3870">
                  <c:v>-8.1144985849075505E-4</c:v>
                </c:pt>
                <c:pt idx="3871">
                  <c:v>-6.80976694511329E-4</c:v>
                </c:pt>
                <c:pt idx="3872">
                  <c:v>-3.7994869291882401E-4</c:v>
                </c:pt>
                <c:pt idx="3873">
                  <c:v>1.62398158457709E-5</c:v>
                </c:pt>
                <c:pt idx="3874">
                  <c:v>4.0836096198728901E-4</c:v>
                </c:pt>
                <c:pt idx="3875">
                  <c:v>6.9820557191159905E-4</c:v>
                </c:pt>
                <c:pt idx="3876">
                  <c:v>8.1318026499773604E-4</c:v>
                </c:pt>
                <c:pt idx="3877">
                  <c:v>7.2448891611106398E-4</c:v>
                </c:pt>
                <c:pt idx="3878">
                  <c:v>4.5434482378143198E-4</c:v>
                </c:pt>
                <c:pt idx="3879">
                  <c:v>7.0407251785081695E-5</c:v>
                </c:pt>
                <c:pt idx="3880">
                  <c:v>-3.3116425319572302E-4</c:v>
                </c:pt>
                <c:pt idx="3881">
                  <c:v>-6.4979361656978196E-4</c:v>
                </c:pt>
                <c:pt idx="3882">
                  <c:v>-8.0567813764699297E-4</c:v>
                </c:pt>
                <c:pt idx="3883">
                  <c:v>-7.5977557108620705E-4</c:v>
                </c:pt>
                <c:pt idx="3884">
                  <c:v>-5.2358249944142298E-4</c:v>
                </c:pt>
                <c:pt idx="3885">
                  <c:v>-1.56254942741517E-4</c:v>
                </c:pt>
                <c:pt idx="3886">
                  <c:v>2.50207633703292E-4</c:v>
                </c:pt>
                <c:pt idx="3887">
                  <c:v>5.9400415611163997E-4</c:v>
                </c:pt>
                <c:pt idx="3888">
                  <c:v>7.8902865268757E-4</c:v>
                </c:pt>
                <c:pt idx="3889">
                  <c:v>7.8643602841949598E-4</c:v>
                </c:pt>
                <c:pt idx="3890">
                  <c:v>5.8687562213883095E-4</c:v>
                </c:pt>
                <c:pt idx="3891">
                  <c:v>2.4032857558145199E-4</c:v>
                </c:pt>
                <c:pt idx="3892">
                  <c:v>-1.6641025362054601E-4</c:v>
                </c:pt>
                <c:pt idx="3893">
                  <c:v>-5.3147060246901297E-4</c:v>
                </c:pt>
                <c:pt idx="3894">
                  <c:v>-7.6342084192486002E-4</c:v>
                </c:pt>
                <c:pt idx="3895">
                  <c:v>-8.0416759560154904E-4</c:v>
                </c:pt>
                <c:pt idx="3896">
                  <c:v>-6.4350558626624502E-4</c:v>
                </c:pt>
                <c:pt idx="3897">
                  <c:v>-3.2167361083172301E-4</c:v>
                </c:pt>
                <c:pt idx="3898">
                  <c:v>8.0723515953811094E-5</c:v>
                </c:pt>
                <c:pt idx="3899">
                  <c:v>4.6290293739637602E-4</c:v>
                </c:pt>
                <c:pt idx="3900">
                  <c:v>7.2914544652667604E-4</c:v>
                </c:pt>
                <c:pt idx="3901">
                  <c:v>8.1276895528441002E-4</c:v>
                </c:pt>
                <c:pt idx="3902">
                  <c:v>6.9282943713861703E-4</c:v>
                </c:pt>
                <c:pt idx="3903">
                  <c:v>3.9936648845966297E-4</c:v>
                </c:pt>
                <c:pt idx="3904">
                  <c:v>5.8797252561579902E-6</c:v>
                </c:pt>
                <c:pt idx="3905">
                  <c:v>-3.8907965161291902E-4</c:v>
                </c:pt>
                <c:pt idx="3906">
                  <c:v>-6.8659161606061502E-4</c:v>
                </c:pt>
                <c:pt idx="3907">
                  <c:v>-8.1214245096076902E-4</c:v>
                </c:pt>
                <c:pt idx="3908">
                  <c:v>-7.3428717085180202E-4</c:v>
                </c:pt>
                <c:pt idx="3909">
                  <c:v>-4.7252511361609901E-4</c:v>
                </c:pt>
                <c:pt idx="3910">
                  <c:v>-9.24162103422539E-5</c:v>
                </c:pt>
                <c:pt idx="3911">
                  <c:v>3.1083890612035499E-4</c:v>
                </c:pt>
                <c:pt idx="3912">
                  <c:v>6.3624249024054301E-4</c:v>
                </c:pt>
                <c:pt idx="3913">
                  <c:v>8.0229519571812602E-4</c:v>
                </c:pt>
                <c:pt idx="3914">
                  <c:v>7.6740809235004495E-4</c:v>
                </c:pt>
                <c:pt idx="3915">
                  <c:v>5.4031887159871304E-4</c:v>
                </c:pt>
                <c:pt idx="3916">
                  <c:v>1.77903437560551E-4</c:v>
                </c:pt>
                <c:pt idx="3917">
                  <c:v>-2.2906901604745401E-4</c:v>
                </c:pt>
                <c:pt idx="3918">
                  <c:v>-5.7866971354536599E-4</c:v>
                </c:pt>
                <c:pt idx="3919">
                  <c:v>-7.8333899147955803E-4</c:v>
                </c:pt>
                <c:pt idx="3920">
                  <c:v>-7.9181615951538797E-4</c:v>
                </c:pt>
                <c:pt idx="3921">
                  <c:v>-6.0197805832975203E-4</c:v>
                </c:pt>
                <c:pt idx="3922">
                  <c:v>-2.6137081803467198E-4</c:v>
                </c:pt>
                <c:pt idx="3923">
                  <c:v>1.4469836506402999E-4</c:v>
                </c:pt>
                <c:pt idx="3924">
                  <c:v>5.14526944988959E-4</c:v>
                </c:pt>
                <c:pt idx="3925">
                  <c:v>7.5548905964796704E-4</c:v>
                </c:pt>
                <c:pt idx="3926">
                  <c:v>8.0723425260427104E-4</c:v>
                </c:pt>
                <c:pt idx="3927">
                  <c:v>6.56802619278091E-4</c:v>
                </c:pt>
                <c:pt idx="3928">
                  <c:v>3.4187069544607099E-4</c:v>
                </c:pt>
                <c:pt idx="3929">
                  <c:v>-5.8684864872240003E-5</c:v>
                </c:pt>
                <c:pt idx="3930">
                  <c:v>-4.4454243672882799E-4</c:v>
                </c:pt>
                <c:pt idx="3931">
                  <c:v>-7.1906159756561505E-4</c:v>
                </c:pt>
                <c:pt idx="3932">
                  <c:v>-8.1348732055779103E-4</c:v>
                </c:pt>
                <c:pt idx="3933">
                  <c:v>-7.0417009760730695E-4</c:v>
                </c:pt>
                <c:pt idx="3934">
                  <c:v>-4.1848910535692899E-4</c:v>
                </c:pt>
                <c:pt idx="3935">
                  <c:v>-2.7994920551976999E-5</c:v>
                </c:pt>
                <c:pt idx="3936">
                  <c:v>3.6951076577309698E-4</c:v>
                </c:pt>
                <c:pt idx="3937">
                  <c:v>6.7447018853192698E-4</c:v>
                </c:pt>
                <c:pt idx="3938">
                  <c:v>8.1050436846365204E-4</c:v>
                </c:pt>
                <c:pt idx="3939">
                  <c:v>7.4354270130958498E-4</c:v>
                </c:pt>
                <c:pt idx="3940">
                  <c:v>4.9035615200848897E-4</c:v>
                </c:pt>
                <c:pt idx="3941">
                  <c:v>1.14356862488144E-4</c:v>
                </c:pt>
                <c:pt idx="3942">
                  <c:v>-2.9028381266082699E-4</c:v>
                </c:pt>
                <c:pt idx="3943">
                  <c:v>-6.2222110613885796E-4</c:v>
                </c:pt>
                <c:pt idx="3944">
                  <c:v>-7.9831926360490301E-4</c:v>
                </c:pt>
                <c:pt idx="3945">
                  <c:v>-7.7447340908793304E-4</c:v>
                </c:pt>
                <c:pt idx="3946">
                  <c:v>-5.5665588478066505E-4</c:v>
                </c:pt>
                <c:pt idx="3947">
                  <c:v>-1.9942044088767501E-4</c:v>
                </c:pt>
                <c:pt idx="3948">
                  <c:v>2.0776108954023299E-4</c:v>
                </c:pt>
                <c:pt idx="3949">
                  <c:v>5.6290756623656303E-4</c:v>
                </c:pt>
                <c:pt idx="3950">
                  <c:v>7.7707035094392403E-4</c:v>
                </c:pt>
                <c:pt idx="3951">
                  <c:v>7.9661104566289699E-4</c:v>
                </c:pt>
                <c:pt idx="3952">
                  <c:v>6.1663556217944398E-4</c:v>
                </c:pt>
                <c:pt idx="3953">
                  <c:v>2.8221987681884101E-4</c:v>
                </c:pt>
                <c:pt idx="3954">
                  <c:v>-1.22879527456051E-4</c:v>
                </c:pt>
                <c:pt idx="3955">
                  <c:v>-4.9720299179032996E-4</c:v>
                </c:pt>
                <c:pt idx="3956">
                  <c:v>-7.4699888240728702E-4</c:v>
                </c:pt>
                <c:pt idx="3957">
                  <c:v>-8.0970426888070499E-4</c:v>
                </c:pt>
                <c:pt idx="3958">
                  <c:v>-6.6961419817233696E-4</c:v>
                </c:pt>
                <c:pt idx="3959">
                  <c:v>-3.6181509754679999E-4</c:v>
                </c:pt>
                <c:pt idx="3960">
                  <c:v>3.6602838797243699E-5</c:v>
                </c:pt>
                <c:pt idx="3961">
                  <c:v>4.2585336709699198E-4</c:v>
                </c:pt>
                <c:pt idx="3962">
                  <c:v>7.0844627780480298E-4</c:v>
                </c:pt>
                <c:pt idx="3963">
                  <c:v>8.1360442335476205E-4</c:v>
                </c:pt>
                <c:pt idx="3964">
                  <c:v>7.1499029384010696E-4</c:v>
                </c:pt>
                <c:pt idx="3965">
                  <c:v>4.3730240975542797E-4</c:v>
                </c:pt>
                <c:pt idx="3966">
                  <c:v>5.0089424320304202E-5</c:v>
                </c:pt>
                <c:pt idx="3967">
                  <c:v>-3.49668768168069E-4</c:v>
                </c:pt>
                <c:pt idx="3968">
                  <c:v>-6.6185024848119597E-4</c:v>
                </c:pt>
                <c:pt idx="3969">
                  <c:v>-8.0826722824134595E-4</c:v>
                </c:pt>
                <c:pt idx="3970">
                  <c:v>-7.5224866656259295E-4</c:v>
                </c:pt>
                <c:pt idx="3971">
                  <c:v>-5.0782475973130503E-4</c:v>
                </c:pt>
                <c:pt idx="3972">
                  <c:v>-1.3621299150921501E-4</c:v>
                </c:pt>
                <c:pt idx="3973">
                  <c:v>2.6951416544040898E-4</c:v>
                </c:pt>
                <c:pt idx="3974">
                  <c:v>6.07739827710984E-4</c:v>
                </c:pt>
                <c:pt idx="3975">
                  <c:v>7.93753279987164E-4</c:v>
                </c:pt>
                <c:pt idx="3976">
                  <c:v>7.8096629920269703E-4</c:v>
                </c:pt>
                <c:pt idx="3977">
                  <c:v>5.7258146401972397E-4</c:v>
                </c:pt>
                <c:pt idx="3978">
                  <c:v>2.2079004913548499E-4</c:v>
                </c:pt>
                <c:pt idx="3979">
                  <c:v>-1.8629960323676101E-4</c:v>
                </c:pt>
                <c:pt idx="3980">
                  <c:v>-5.4672936425952795E-4</c:v>
                </c:pt>
                <c:pt idx="3981">
                  <c:v>-7.7022736434075403E-4</c:v>
                </c:pt>
                <c:pt idx="3982">
                  <c:v>-8.0081714287916304E-4</c:v>
                </c:pt>
                <c:pt idx="3983">
                  <c:v>-6.3083730007459904E-4</c:v>
                </c:pt>
                <c:pt idx="3984">
                  <c:v>-3.02860342035857E-4</c:v>
                </c:pt>
                <c:pt idx="3985">
                  <c:v>1.00969867474925E-4</c:v>
                </c:pt>
                <c:pt idx="3986">
                  <c:v>4.79511547305029E-4</c:v>
                </c:pt>
                <c:pt idx="3987">
                  <c:v>7.3795658543891101E-4</c:v>
                </c:pt>
                <c:pt idx="3988">
                  <c:v>8.1157581879931896E-4</c:v>
                </c:pt>
                <c:pt idx="3989">
                  <c:v>6.8193085369057296E-4</c:v>
                </c:pt>
                <c:pt idx="3990">
                  <c:v>3.8149207588313201E-4</c:v>
                </c:pt>
                <c:pt idx="3991">
                  <c:v>-1.4493758934262299E-5</c:v>
                </c:pt>
                <c:pt idx="3992">
                  <c:v>-4.06849541913818E-4</c:v>
                </c:pt>
                <c:pt idx="3993">
                  <c:v>-6.9730733320973605E-4</c:v>
                </c:pt>
                <c:pt idx="3994">
                  <c:v>-8.1312017712263196E-4</c:v>
                </c:pt>
                <c:pt idx="3995">
                  <c:v>-7.2528202844379501E-4</c:v>
                </c:pt>
                <c:pt idx="3996">
                  <c:v>-4.5579249641815599E-4</c:v>
                </c:pt>
                <c:pt idx="3997">
                  <c:v>-7.2146906133220104E-5</c:v>
                </c:pt>
                <c:pt idx="3998">
                  <c:v>3.2956832435969299E-4</c:v>
                </c:pt>
                <c:pt idx="3999">
                  <c:v>6.4874112352326702E-4</c:v>
                </c:pt>
                <c:pt idx="4000">
                  <c:v>8.0543268380268605E-4</c:v>
                </c:pt>
                <c:pt idx="4001">
                  <c:v>7.6039863188210005E-4</c:v>
                </c:pt>
                <c:pt idx="4002">
                  <c:v>5.2491802543599498E-4</c:v>
                </c:pt>
                <c:pt idx="4003">
                  <c:v>1.5796844316442701E-4</c:v>
                </c:pt>
                <c:pt idx="4004">
                  <c:v>-2.48545315662747E-4</c:v>
                </c:pt>
                <c:pt idx="4005">
                  <c:v>-5.92809358318988E-4</c:v>
                </c:pt>
                <c:pt idx="4006">
                  <c:v>-7.8860061966196701E-4</c:v>
                </c:pt>
                <c:pt idx="4007">
                  <c:v>-7.8688196368752899E-4</c:v>
                </c:pt>
                <c:pt idx="4008">
                  <c:v>-5.8808383844623897E-4</c:v>
                </c:pt>
                <c:pt idx="4009">
                  <c:v>-2.4199646765881501E-4</c:v>
                </c:pt>
                <c:pt idx="4010">
                  <c:v>1.64700419690854E-4</c:v>
                </c:pt>
                <c:pt idx="4011">
                  <c:v>5.3014706520172403E-4</c:v>
                </c:pt>
                <c:pt idx="4012">
                  <c:v>7.62815089439195E-4</c:v>
                </c:pt>
                <c:pt idx="4013">
                  <c:v>8.0443134236535903E-4</c:v>
                </c:pt>
                <c:pt idx="4014">
                  <c:v>6.4457277526636699E-4</c:v>
                </c:pt>
                <c:pt idx="4015">
                  <c:v>3.2327695796271702E-4</c:v>
                </c:pt>
                <c:pt idx="4016">
                  <c:v>-7.8985578927346102E-5</c:v>
                </c:pt>
                <c:pt idx="4017">
                  <c:v>-4.6146568758409701E-4</c:v>
                </c:pt>
                <c:pt idx="4018">
                  <c:v>-7.2836885206011904E-4</c:v>
                </c:pt>
                <c:pt idx="4019">
                  <c:v>-8.12847519065366E-4</c:v>
                </c:pt>
                <c:pt idx="4020">
                  <c:v>-6.9374348238077099E-4</c:v>
                </c:pt>
                <c:pt idx="4021">
                  <c:v>-4.0088708686179402E-4</c:v>
                </c:pt>
                <c:pt idx="4022">
                  <c:v>-7.6260335153439598E-6</c:v>
                </c:pt>
                <c:pt idx="4023">
                  <c:v>3.8754500723350198E-4</c:v>
                </c:pt>
                <c:pt idx="4024">
                  <c:v>6.8565299676603302E-4</c:v>
                </c:pt>
                <c:pt idx="4025">
                  <c:v>8.1203493977612205E-4</c:v>
                </c:pt>
                <c:pt idx="4026">
                  <c:v>7.3503769462023602E-4</c:v>
                </c:pt>
                <c:pt idx="4027">
                  <c:v>4.7394569900389798E-4</c:v>
                </c:pt>
                <c:pt idx="4028">
                  <c:v>9.4151062926371498E-5</c:v>
                </c:pt>
                <c:pt idx="4029">
                  <c:v>-3.0922429093185497E-4</c:v>
                </c:pt>
                <c:pt idx="4030">
                  <c:v>-6.3515250283796597E-4</c:v>
                </c:pt>
                <c:pt idx="4031">
                  <c:v>-8.02002830208238E-4</c:v>
                </c:pt>
                <c:pt idx="4032">
                  <c:v>-7.6798657348850204E-4</c:v>
                </c:pt>
                <c:pt idx="4033">
                  <c:v>-5.4162331519575098E-4</c:v>
                </c:pt>
                <c:pt idx="4034">
                  <c:v>-1.79607137625113E-4</c:v>
                </c:pt>
                <c:pt idx="4035">
                  <c:v>2.2739276176552599E-4</c:v>
                </c:pt>
                <c:pt idx="4036">
                  <c:v>5.7744073332970797E-4</c:v>
                </c:pt>
                <c:pt idx="4037">
                  <c:v>7.82865091049221E-4</c:v>
                </c:pt>
                <c:pt idx="4038">
                  <c:v>7.9221603017301599E-4</c:v>
                </c:pt>
                <c:pt idx="4039">
                  <c:v>6.0315154998852305E-4</c:v>
                </c:pt>
                <c:pt idx="4040">
                  <c:v>2.6302402242883298E-4</c:v>
                </c:pt>
                <c:pt idx="4041">
                  <c:v>-1.4297950323073199E-4</c:v>
                </c:pt>
                <c:pt idx="4042">
                  <c:v>-5.1317292532571698E-4</c:v>
                </c:pt>
                <c:pt idx="4043">
                  <c:v>-7.5483900477916902E-4</c:v>
                </c:pt>
                <c:pt idx="4044">
                  <c:v>-8.0745097280445497E-4</c:v>
                </c:pt>
                <c:pt idx="4045">
                  <c:v>-6.5783183562868604E-4</c:v>
                </c:pt>
                <c:pt idx="4046">
                  <c:v>-3.4345463432727699E-4</c:v>
                </c:pt>
                <c:pt idx="4047">
                  <c:v>5.6942910779266097E-5</c:v>
                </c:pt>
                <c:pt idx="4048">
                  <c:v>4.4307875063296899E-4</c:v>
                </c:pt>
                <c:pt idx="4049">
                  <c:v>7.1824276872962901E-4</c:v>
                </c:pt>
                <c:pt idx="4050">
                  <c:v>8.1351842974329602E-4</c:v>
                </c:pt>
                <c:pt idx="4051">
                  <c:v>7.0504335332580495E-4</c:v>
                </c:pt>
                <c:pt idx="4052">
                  <c:v>4.1998579529643802E-4</c:v>
                </c:pt>
                <c:pt idx="4053">
                  <c:v>2.97401894323559E-5</c:v>
                </c:pt>
                <c:pt idx="4054">
                  <c:v>-3.6795403136980002E-4</c:v>
                </c:pt>
                <c:pt idx="4055">
                  <c:v>-6.7349188239429795E-4</c:v>
                </c:pt>
                <c:pt idx="4056">
                  <c:v>-8.1034951343283003E-4</c:v>
                </c:pt>
                <c:pt idx="4057">
                  <c:v>-7.4425008178869096E-4</c:v>
                </c:pt>
                <c:pt idx="4058">
                  <c:v>-4.9174860016826E-4</c:v>
                </c:pt>
                <c:pt idx="4059">
                  <c:v>-1.16085631048845E-4</c:v>
                </c:pt>
                <c:pt idx="4060">
                  <c:v>2.8865170450972601E-4</c:v>
                </c:pt>
                <c:pt idx="4061">
                  <c:v>6.2109443000866397E-4</c:v>
                </c:pt>
                <c:pt idx="4062">
                  <c:v>7.9798020252181399E-4</c:v>
                </c:pt>
                <c:pt idx="4063">
                  <c:v>7.7500688300359099E-4</c:v>
                </c:pt>
                <c:pt idx="4064">
                  <c:v>5.5792828184346205E-4</c:v>
                </c:pt>
                <c:pt idx="4065">
                  <c:v>2.0111308135985499E-4</c:v>
                </c:pt>
                <c:pt idx="4066">
                  <c:v>-2.06072137965307E-4</c:v>
                </c:pt>
                <c:pt idx="4067">
                  <c:v>-5.61645311958325E-4</c:v>
                </c:pt>
                <c:pt idx="4068">
                  <c:v>-7.7655093337681701E-4</c:v>
                </c:pt>
                <c:pt idx="4069">
                  <c:v>-7.9696455615883399E-4</c:v>
                </c:pt>
                <c:pt idx="4070">
                  <c:v>-6.1777346184170004E-4</c:v>
                </c:pt>
                <c:pt idx="4071">
                  <c:v>-2.8385717161798397E-4</c:v>
                </c:pt>
                <c:pt idx="4072">
                  <c:v>1.21152908159504E-4</c:v>
                </c:pt>
                <c:pt idx="4073">
                  <c:v>4.9581949051036799E-4</c:v>
                </c:pt>
                <c:pt idx="4074">
                  <c:v>7.4630500562209595E-4</c:v>
                </c:pt>
                <c:pt idx="4075">
                  <c:v>8.0987380233563404E-4</c:v>
                </c:pt>
                <c:pt idx="4076">
                  <c:v>6.7060468116189099E-4</c:v>
                </c:pt>
                <c:pt idx="4077">
                  <c:v>3.6337845746173503E-4</c:v>
                </c:pt>
                <c:pt idx="4078">
                  <c:v>-3.4858155146005503E-5</c:v>
                </c:pt>
                <c:pt idx="4079">
                  <c:v>-4.24364326553133E-4</c:v>
                </c:pt>
                <c:pt idx="4080">
                  <c:v>-7.0758581980987097E-4</c:v>
                </c:pt>
                <c:pt idx="4081">
                  <c:v>-8.1358805495148105E-4</c:v>
                </c:pt>
                <c:pt idx="4082">
                  <c:v>-7.1582211459662003E-4</c:v>
                </c:pt>
                <c:pt idx="4083">
                  <c:v>-4.3877408500302698E-4</c:v>
                </c:pt>
                <c:pt idx="4084">
                  <c:v>-5.18323638636154E-5</c:v>
                </c:pt>
                <c:pt idx="4085">
                  <c:v>3.4809109435007899E-4</c:v>
                </c:pt>
                <c:pt idx="4086">
                  <c:v>6.6083297858342E-4</c:v>
                </c:pt>
                <c:pt idx="4087">
                  <c:v>8.08065143820368E-4</c:v>
                </c:pt>
                <c:pt idx="4088">
                  <c:v>7.5291238091528597E-4</c:v>
                </c:pt>
                <c:pt idx="4089">
                  <c:v>5.0918804148065305E-4</c:v>
                </c:pt>
                <c:pt idx="4090">
                  <c:v>1.3793439828390801E-4</c:v>
                </c:pt>
                <c:pt idx="4091">
                  <c:v>-2.67865770645925E-4</c:v>
                </c:pt>
                <c:pt idx="4092">
                  <c:v>-6.0657729559888702E-4</c:v>
                </c:pt>
                <c:pt idx="4093">
                  <c:v>-7.9336777393675399E-4</c:v>
                </c:pt>
                <c:pt idx="4094">
                  <c:v>-7.8145437159580502E-4</c:v>
                </c:pt>
                <c:pt idx="4095">
                  <c:v>-5.7382087409771495E-4</c:v>
                </c:pt>
                <c:pt idx="4096">
                  <c:v>-2.2247037895558401E-4</c:v>
                </c:pt>
                <c:pt idx="4097">
                  <c:v>1.8459920270200701E-4</c:v>
                </c:pt>
                <c:pt idx="4098">
                  <c:v>5.4543476887256796E-4</c:v>
                </c:pt>
                <c:pt idx="4099">
                  <c:v>7.6966281354733795E-4</c:v>
                </c:pt>
                <c:pt idx="4100">
                  <c:v>8.0112403192771997E-4</c:v>
                </c:pt>
                <c:pt idx="4101">
                  <c:v>6.3193876669911898E-4</c:v>
                </c:pt>
                <c:pt idx="4102">
                  <c:v>3.0448051708722502E-4</c:v>
                </c:pt>
                <c:pt idx="4103">
                  <c:v>-9.9236766889161803E-5</c:v>
                </c:pt>
                <c:pt idx="4104">
                  <c:v>-4.7809958697794997E-4</c:v>
                </c:pt>
                <c:pt idx="4105">
                  <c:v>-7.3721939959359801E-4</c:v>
                </c:pt>
                <c:pt idx="4106">
                  <c:v>-8.1169804020390099E-4</c:v>
                </c:pt>
                <c:pt idx="4107">
                  <c:v>-6.8288187123606505E-4</c:v>
                </c:pt>
                <c:pt idx="4108">
                  <c:v>-3.8303370132558199E-4</c:v>
                </c:pt>
                <c:pt idx="4109">
                  <c:v>1.2747635250466799E-5</c:v>
                </c:pt>
                <c:pt idx="4110">
                  <c:v>4.05336247497448E-4</c:v>
                </c:pt>
                <c:pt idx="4111">
                  <c:v>6.9640588203516798E-4</c:v>
                </c:pt>
                <c:pt idx="4112">
                  <c:v>8.1305634322873302E-4</c:v>
                </c:pt>
                <c:pt idx="4113">
                  <c:v>7.2607179942528997E-4</c:v>
                </c:pt>
                <c:pt idx="4114">
                  <c:v>4.5723806923334502E-4</c:v>
                </c:pt>
                <c:pt idx="4115">
                  <c:v>7.3886228102857204E-5</c:v>
                </c:pt>
                <c:pt idx="4116">
                  <c:v>-3.2797087721287397E-4</c:v>
                </c:pt>
                <c:pt idx="4117">
                  <c:v>-6.4768564174702895E-4</c:v>
                </c:pt>
                <c:pt idx="4118">
                  <c:v>-8.0518351935562199E-4</c:v>
                </c:pt>
                <c:pt idx="4119">
                  <c:v>-7.6101818954568104E-4</c:v>
                </c:pt>
                <c:pt idx="4120">
                  <c:v>-5.2625113314992201E-4</c:v>
                </c:pt>
                <c:pt idx="4121">
                  <c:v>-1.59681215831745E-4</c:v>
                </c:pt>
                <c:pt idx="4122">
                  <c:v>2.4688185258183798E-4</c:v>
                </c:pt>
                <c:pt idx="4123">
                  <c:v>5.9161182947247695E-4</c:v>
                </c:pt>
                <c:pt idx="4124">
                  <c:v>7.8816895357839204E-4</c:v>
                </c:pt>
                <c:pt idx="4125">
                  <c:v>7.8732427381538296E-4</c:v>
                </c:pt>
                <c:pt idx="4126">
                  <c:v>5.8928934547010901E-4</c:v>
                </c:pt>
                <c:pt idx="4127">
                  <c:v>2.4366324486615001E-4</c:v>
                </c:pt>
                <c:pt idx="4128">
                  <c:v>-1.6298982699156699E-4</c:v>
                </c:pt>
                <c:pt idx="4129">
                  <c:v>-5.2882108556376697E-4</c:v>
                </c:pt>
                <c:pt idx="4130">
                  <c:v>-7.6220582268867604E-4</c:v>
                </c:pt>
                <c:pt idx="4131">
                  <c:v>-8.0469138313955997E-4</c:v>
                </c:pt>
                <c:pt idx="4132">
                  <c:v>-6.4563699474021598E-4</c:v>
                </c:pt>
                <c:pt idx="4133">
                  <c:v>-3.2487881576704898E-4</c:v>
                </c:pt>
                <c:pt idx="4134">
                  <c:v>7.7247278016830898E-5</c:v>
                </c:pt>
                <c:pt idx="4135">
                  <c:v>4.6002631181407298E-4</c:v>
                </c:pt>
                <c:pt idx="4136">
                  <c:v>7.2758890202142699E-4</c:v>
                </c:pt>
                <c:pt idx="4137">
                  <c:v>8.1292233808365601E-4</c:v>
                </c:pt>
                <c:pt idx="4138">
                  <c:v>6.9465433156876795E-4</c:v>
                </c:pt>
                <c:pt idx="4139">
                  <c:v>4.0240583838986702E-4</c:v>
                </c:pt>
                <c:pt idx="4140">
                  <c:v>9.3723066416352094E-6</c:v>
                </c:pt>
                <c:pt idx="4141">
                  <c:v>-3.86008577446562E-4</c:v>
                </c:pt>
                <c:pt idx="4142">
                  <c:v>-6.8471121868990403E-4</c:v>
                </c:pt>
                <c:pt idx="4143">
                  <c:v>-8.1192368757233597E-4</c:v>
                </c:pt>
                <c:pt idx="4144">
                  <c:v>-7.3578483209339003E-4</c:v>
                </c:pt>
                <c:pt idx="4145">
                  <c:v>-4.7536410093893699E-4</c:v>
                </c:pt>
                <c:pt idx="4146">
                  <c:v>-9.5885481759537707E-5</c:v>
                </c:pt>
                <c:pt idx="4147">
                  <c:v>3.07608251156881E-4</c:v>
                </c:pt>
                <c:pt idx="4148">
                  <c:v>6.3405958930801002E-4</c:v>
                </c:pt>
                <c:pt idx="4149">
                  <c:v>8.01706769896821E-4</c:v>
                </c:pt>
                <c:pt idx="4150">
                  <c:v>7.6856151653724198E-4</c:v>
                </c:pt>
                <c:pt idx="4151">
                  <c:v>5.4292526355140497E-4</c:v>
                </c:pt>
                <c:pt idx="4152">
                  <c:v>1.8131001024530399E-4</c:v>
                </c:pt>
                <c:pt idx="4153">
                  <c:v>-2.2571545989237801E-4</c:v>
                </c:pt>
                <c:pt idx="4154">
                  <c:v>-5.7620909286295902E-4</c:v>
                </c:pt>
                <c:pt idx="4155">
                  <c:v>-7.8238758398430997E-4</c:v>
                </c:pt>
                <c:pt idx="4156">
                  <c:v>-7.9261225111658905E-4</c:v>
                </c:pt>
                <c:pt idx="4157">
                  <c:v>-6.0432226294728603E-4</c:v>
                </c:pt>
                <c:pt idx="4158">
                  <c:v>-2.64676015079689E-4</c:v>
                </c:pt>
                <c:pt idx="4159">
                  <c:v>1.4125998269540901E-4</c:v>
                </c:pt>
                <c:pt idx="4160">
                  <c:v>5.1181654149113102E-4</c:v>
                </c:pt>
                <c:pt idx="4161">
                  <c:v>7.5418547239108598E-4</c:v>
                </c:pt>
                <c:pt idx="4162">
                  <c:v>8.0766397310368999E-4</c:v>
                </c:pt>
                <c:pt idx="4163">
                  <c:v>6.5885802136893799E-4</c:v>
                </c:pt>
                <c:pt idx="4164">
                  <c:v>3.4503699092390598E-4</c:v>
                </c:pt>
                <c:pt idx="4165">
                  <c:v>-5.5200694352113499E-5</c:v>
                </c:pt>
                <c:pt idx="4166">
                  <c:v>-4.4161302328739999E-4</c:v>
                </c:pt>
                <c:pt idx="4167">
                  <c:v>-7.1742063097205203E-4</c:v>
                </c:pt>
                <c:pt idx="4168">
                  <c:v>-8.1354579107527001E-4</c:v>
                </c:pt>
                <c:pt idx="4169">
                  <c:v>-7.0591336093199996E-4</c:v>
                </c:pt>
                <c:pt idx="4170">
                  <c:v>-4.21480550374746E-4</c:v>
                </c:pt>
                <c:pt idx="4171">
                  <c:v>-3.1485321300628201E-5</c:v>
                </c:pt>
                <c:pt idx="4172">
                  <c:v>3.6639560181398498E-4</c:v>
                </c:pt>
                <c:pt idx="4173">
                  <c:v>6.7251047350098795E-4</c:v>
                </c:pt>
                <c:pt idx="4174">
                  <c:v>8.10190925147575E-4</c:v>
                </c:pt>
                <c:pt idx="4175">
                  <c:v>7.4495403353134202E-4</c:v>
                </c:pt>
                <c:pt idx="4176">
                  <c:v>4.9313878285787104E-4</c:v>
                </c:pt>
                <c:pt idx="4177">
                  <c:v>1.17813864806735E-4</c:v>
                </c:pt>
                <c:pt idx="4178">
                  <c:v>-2.8701826654940402E-4</c:v>
                </c:pt>
                <c:pt idx="4179">
                  <c:v>-6.1996489251618496E-4</c:v>
                </c:pt>
                <c:pt idx="4180">
                  <c:v>-7.9763746516931303E-4</c:v>
                </c:pt>
                <c:pt idx="4181">
                  <c:v>-7.7553678648719E-4</c:v>
                </c:pt>
                <c:pt idx="4182">
                  <c:v>-5.5919810854840996E-4</c:v>
                </c:pt>
                <c:pt idx="4183">
                  <c:v>-2.0280479531046501E-4</c:v>
                </c:pt>
                <c:pt idx="4184">
                  <c:v>2.0438223702259699E-4</c:v>
                </c:pt>
                <c:pt idx="4185">
                  <c:v>5.6038047019799997E-4</c:v>
                </c:pt>
                <c:pt idx="4186">
                  <c:v>7.7602793826426E-4</c:v>
                </c:pt>
                <c:pt idx="4187">
                  <c:v>7.9731439506441101E-4</c:v>
                </c:pt>
                <c:pt idx="4188">
                  <c:v>6.1890851544126502E-4</c:v>
                </c:pt>
                <c:pt idx="4189">
                  <c:v>2.8549315869616699E-4</c:v>
                </c:pt>
                <c:pt idx="4190">
                  <c:v>-1.19425730715363E-4</c:v>
                </c:pt>
                <c:pt idx="4191">
                  <c:v>-4.9443370500578396E-4</c:v>
                </c:pt>
                <c:pt idx="4192">
                  <c:v>-7.4560769063348195E-4</c:v>
                </c:pt>
                <c:pt idx="4193">
                  <c:v>-8.1003960472771596E-4</c:v>
                </c:pt>
                <c:pt idx="4194">
                  <c:v>-6.7159207469700904E-4</c:v>
                </c:pt>
                <c:pt idx="4195">
                  <c:v>-3.6494014330367401E-4</c:v>
                </c:pt>
                <c:pt idx="4196">
                  <c:v>3.3113310904354602E-5</c:v>
                </c:pt>
                <c:pt idx="4197">
                  <c:v>4.2287333097632002E-4</c:v>
                </c:pt>
                <c:pt idx="4198">
                  <c:v>7.0672210198957305E-4</c:v>
                </c:pt>
                <c:pt idx="4199">
                  <c:v>8.1356793837390805E-4</c:v>
                </c:pt>
                <c:pt idx="4200">
                  <c:v>7.1665063758341997E-4</c:v>
                </c:pt>
                <c:pt idx="4201">
                  <c:v>4.4024373883237201E-4</c:v>
                </c:pt>
                <c:pt idx="4202">
                  <c:v>5.3575064616875599E-5</c:v>
                </c:pt>
                <c:pt idx="4203">
                  <c:v>-3.4651181688748802E-4</c:v>
                </c:pt>
                <c:pt idx="4204">
                  <c:v>-6.5981266424913103E-4</c:v>
                </c:pt>
                <c:pt idx="4205">
                  <c:v>-8.0785933666897305E-4</c:v>
                </c:pt>
                <c:pt idx="4206">
                  <c:v>-7.5357262662458695E-4</c:v>
                </c:pt>
                <c:pt idx="4207">
                  <c:v>-5.1054897741688895E-4</c:v>
                </c:pt>
                <c:pt idx="4208">
                  <c:v>-1.3965516959921499E-4</c:v>
                </c:pt>
                <c:pt idx="4209">
                  <c:v>2.6621614180235599E-4</c:v>
                </c:pt>
                <c:pt idx="4210">
                  <c:v>6.0541196900448303E-4</c:v>
                </c:pt>
                <c:pt idx="4211">
                  <c:v>7.9297861286624404E-4</c:v>
                </c:pt>
                <c:pt idx="4212">
                  <c:v>7.8193884385347899E-4</c:v>
                </c:pt>
                <c:pt idx="4213">
                  <c:v>5.7505764060118995E-4</c:v>
                </c:pt>
                <c:pt idx="4214">
                  <c:v>2.2414968386172301E-4</c:v>
                </c:pt>
                <c:pt idx="4215">
                  <c:v>-1.8289795172459801E-4</c:v>
                </c:pt>
                <c:pt idx="4216">
                  <c:v>-5.4413766068497503E-4</c:v>
                </c:pt>
                <c:pt idx="4217">
                  <c:v>-7.6909471694182004E-4</c:v>
                </c:pt>
                <c:pt idx="4218">
                  <c:v>-8.0142723022334501E-4</c:v>
                </c:pt>
                <c:pt idx="4219">
                  <c:v>-6.3303732200184102E-4</c:v>
                </c:pt>
                <c:pt idx="4220">
                  <c:v>-3.06099289406534E-4</c:v>
                </c:pt>
                <c:pt idx="4221">
                  <c:v>9.7503209122769602E-5</c:v>
                </c:pt>
                <c:pt idx="4222">
                  <c:v>4.7668542406127901E-4</c:v>
                </c:pt>
                <c:pt idx="4223">
                  <c:v>7.3647881740195899E-4</c:v>
                </c:pt>
                <c:pt idx="4224">
                  <c:v>8.11816522141428E-4</c:v>
                </c:pt>
                <c:pt idx="4225">
                  <c:v>6.8382974276649604E-4</c:v>
                </c:pt>
                <c:pt idx="4226">
                  <c:v>3.8457356214395203E-4</c:v>
                </c:pt>
                <c:pt idx="4227">
                  <c:v>-1.1001452838721199E-5</c:v>
                </c:pt>
                <c:pt idx="4228">
                  <c:v>-4.0382108570987801E-4</c:v>
                </c:pt>
                <c:pt idx="4229">
                  <c:v>-6.9550122254085202E-4</c:v>
                </c:pt>
                <c:pt idx="4230">
                  <c:v>-8.12988763610123E-4</c:v>
                </c:pt>
                <c:pt idx="4231">
                  <c:v>-7.2685822541709996E-4</c:v>
                </c:pt>
                <c:pt idx="4232">
                  <c:v>-4.58681535567293E-4</c:v>
                </c:pt>
                <c:pt idx="4233">
                  <c:v>-7.56252096809916E-5</c:v>
                </c:pt>
                <c:pt idx="4234">
                  <c:v>3.2637191911465499E-4</c:v>
                </c:pt>
                <c:pt idx="4235">
                  <c:v>6.4662717610364196E-4</c:v>
                </c:pt>
                <c:pt idx="4236">
                  <c:v>8.0493064545369497E-4</c:v>
                </c:pt>
                <c:pt idx="4237">
                  <c:v>7.6163424122266898E-4</c:v>
                </c:pt>
                <c:pt idx="4238">
                  <c:v>5.27581816441615E-4</c:v>
                </c:pt>
                <c:pt idx="4239">
                  <c:v>1.6139325285277999E-4</c:v>
                </c:pt>
                <c:pt idx="4240">
                  <c:v>-2.4521725212408701E-4</c:v>
                </c:pt>
                <c:pt idx="4241">
                  <c:v>-5.9041157508908399E-4</c:v>
                </c:pt>
                <c:pt idx="4242">
                  <c:v>-7.8773365642551701E-4</c:v>
                </c:pt>
                <c:pt idx="4243">
                  <c:v>-7.8776295676535001E-4</c:v>
                </c:pt>
                <c:pt idx="4244">
                  <c:v>-5.9049213765670805E-4</c:v>
                </c:pt>
                <c:pt idx="4245">
                  <c:v>-2.4532889952466499E-4</c:v>
                </c:pt>
                <c:pt idx="4246">
                  <c:v>1.6127848340333101E-4</c:v>
                </c:pt>
                <c:pt idx="4247">
                  <c:v>5.2749266966389005E-4</c:v>
                </c:pt>
                <c:pt idx="4248">
                  <c:v>7.6159304448017396E-4</c:v>
                </c:pt>
                <c:pt idx="4249">
                  <c:v>8.0494771672615496E-4</c:v>
                </c:pt>
                <c:pt idx="4250">
                  <c:v>6.4669823978496502E-4</c:v>
                </c:pt>
                <c:pt idx="4251">
                  <c:v>3.2647917686500898E-4</c:v>
                </c:pt>
                <c:pt idx="4252">
                  <c:v>-7.5508621230563E-5</c:v>
                </c:pt>
                <c:pt idx="4253">
                  <c:v>-4.58584816717462E-4</c:v>
                </c:pt>
                <c:pt idx="4254">
                  <c:v>-7.2680560000380496E-4</c:v>
                </c:pt>
                <c:pt idx="4255">
                  <c:v>-8.1299341199458995E-4</c:v>
                </c:pt>
                <c:pt idx="4256">
                  <c:v>-6.9556198050635398E-4</c:v>
                </c:pt>
                <c:pt idx="4257">
                  <c:v>-4.03922736047041E-4</c:v>
                </c:pt>
                <c:pt idx="4258">
                  <c:v>-1.1118536590008399E-5</c:v>
                </c:pt>
                <c:pt idx="4259">
                  <c:v>3.8447036933038402E-4</c:v>
                </c:pt>
                <c:pt idx="4260">
                  <c:v>6.8376628617096901E-4</c:v>
                </c:pt>
                <c:pt idx="4261">
                  <c:v>8.1180869486194599E-4</c:v>
                </c:pt>
                <c:pt idx="4262">
                  <c:v>7.3652857982922605E-4</c:v>
                </c:pt>
                <c:pt idx="4263">
                  <c:v>4.76780312886682E-4</c:v>
                </c:pt>
                <c:pt idx="4264">
                  <c:v>9.7619458851338898E-5</c:v>
                </c:pt>
                <c:pt idx="4265">
                  <c:v>-3.0599079424047999E-4</c:v>
                </c:pt>
                <c:pt idx="4266">
                  <c:v>-6.3296375468569399E-4</c:v>
                </c:pt>
                <c:pt idx="4267">
                  <c:v>-8.0140701614781395E-4</c:v>
                </c:pt>
                <c:pt idx="4268">
                  <c:v>-7.6913291884752103E-4</c:v>
                </c:pt>
                <c:pt idx="4269">
                  <c:v>-5.4422471066763699E-4</c:v>
                </c:pt>
                <c:pt idx="4270">
                  <c:v>-1.8301204757604499E-4</c:v>
                </c:pt>
                <c:pt idx="4271">
                  <c:v>2.2403711815528599E-4</c:v>
                </c:pt>
                <c:pt idx="4272">
                  <c:v>5.7497479781924699E-4</c:v>
                </c:pt>
                <c:pt idx="4273">
                  <c:v>7.81906472484686E-4</c:v>
                </c:pt>
                <c:pt idx="4274">
                  <c:v>7.9300482052073299E-4</c:v>
                </c:pt>
                <c:pt idx="4275">
                  <c:v>6.0549019181260603E-4</c:v>
                </c:pt>
                <c:pt idx="4276">
                  <c:v>2.6632678837656103E-4</c:v>
                </c:pt>
                <c:pt idx="4277">
                  <c:v>-1.3953981137983999E-4</c:v>
                </c:pt>
                <c:pt idx="4278">
                  <c:v>-5.1045779973401802E-4</c:v>
                </c:pt>
                <c:pt idx="4279">
                  <c:v>-7.5352846549451896E-4</c:v>
                </c:pt>
                <c:pt idx="4280">
                  <c:v>-8.0787325252068998E-4</c:v>
                </c:pt>
                <c:pt idx="4281">
                  <c:v>-6.5988117177124205E-4</c:v>
                </c:pt>
                <c:pt idx="4282">
                  <c:v>-3.4661775794609198E-4</c:v>
                </c:pt>
                <c:pt idx="4283">
                  <c:v>5.3458223617117298E-5</c:v>
                </c:pt>
                <c:pt idx="4284">
                  <c:v>4.4014526144467799E-4</c:v>
                </c:pt>
                <c:pt idx="4285">
                  <c:v>7.1659518808044802E-4</c:v>
                </c:pt>
                <c:pt idx="4286">
                  <c:v>8.1356940442765997E-4</c:v>
                </c:pt>
                <c:pt idx="4287">
                  <c:v>7.0678011641779202E-4</c:v>
                </c:pt>
                <c:pt idx="4288">
                  <c:v>4.2297336370556397E-4</c:v>
                </c:pt>
                <c:pt idx="4289">
                  <c:v>3.3230308117026602E-5</c:v>
                </c:pt>
                <c:pt idx="4290">
                  <c:v>-3.6483548428528601E-4</c:v>
                </c:pt>
                <c:pt idx="4291">
                  <c:v>-6.7152596637331803E-4</c:v>
                </c:pt>
                <c:pt idx="4292">
                  <c:v>-8.1002860433849696E-4</c:v>
                </c:pt>
                <c:pt idx="4293">
                  <c:v>-7.4565455329445496E-4</c:v>
                </c:pt>
                <c:pt idx="4294">
                  <c:v>-4.9452669367279403E-4</c:v>
                </c:pt>
                <c:pt idx="4295">
                  <c:v>-1.1954155579989799E-4</c:v>
                </c:pt>
                <c:pt idx="4296">
                  <c:v>2.8538350630505599E-4</c:v>
                </c:pt>
                <c:pt idx="4297">
                  <c:v>6.1883249886516601E-4</c:v>
                </c:pt>
                <c:pt idx="4298">
                  <c:v>7.9729105312638002E-4</c:v>
                </c:pt>
                <c:pt idx="4299">
                  <c:v>7.7606311709747995E-4</c:v>
                </c:pt>
                <c:pt idx="4300">
                  <c:v>5.6046535904545798E-4</c:v>
                </c:pt>
                <c:pt idx="4301">
                  <c:v>2.0449557494583401E-4</c:v>
                </c:pt>
                <c:pt idx="4302">
                  <c:v>-2.0269139449741999E-4</c:v>
                </c:pt>
                <c:pt idx="4303">
                  <c:v>-5.59113046782672E-4</c:v>
                </c:pt>
                <c:pt idx="4304">
                  <c:v>-7.75501368015673E-4</c:v>
                </c:pt>
                <c:pt idx="4305">
                  <c:v>-7.97660560767929E-4</c:v>
                </c:pt>
                <c:pt idx="4306">
                  <c:v>-6.2004071774898598E-4</c:v>
                </c:pt>
                <c:pt idx="4307">
                  <c:v>-2.8712783051644802E-4</c:v>
                </c:pt>
                <c:pt idx="4308">
                  <c:v>1.17698003080678E-4</c:v>
                </c:pt>
                <c:pt idx="4309">
                  <c:v>4.9304564166084697E-4</c:v>
                </c:pt>
                <c:pt idx="4310">
                  <c:v>7.4490694065395201E-4</c:v>
                </c:pt>
                <c:pt idx="4311">
                  <c:v>8.1020167529310299E-4</c:v>
                </c:pt>
                <c:pt idx="4312">
                  <c:v>6.725763742288E-4</c:v>
                </c:pt>
                <c:pt idx="4313">
                  <c:v>3.6650014787798001E-4</c:v>
                </c:pt>
                <c:pt idx="4314">
                  <c:v>-3.1368314110733899E-5</c:v>
                </c:pt>
                <c:pt idx="4315">
                  <c:v>-4.21380387235521E-4</c:v>
                </c:pt>
                <c:pt idx="4316">
                  <c:v>-7.0585512832302996E-4</c:v>
                </c:pt>
                <c:pt idx="4317">
                  <c:v>-8.1354407371472001E-4</c:v>
                </c:pt>
                <c:pt idx="4318">
                  <c:v>-7.1747585898352696E-4</c:v>
                </c:pt>
                <c:pt idx="4319">
                  <c:v>-4.4171136447281398E-4</c:v>
                </c:pt>
                <c:pt idx="4320">
                  <c:v>-5.5317518551516999E-5</c:v>
                </c:pt>
                <c:pt idx="4321">
                  <c:v>3.4493094305597898E-4</c:v>
                </c:pt>
                <c:pt idx="4322">
                  <c:v>6.58789310178884E-4</c:v>
                </c:pt>
                <c:pt idx="4323">
                  <c:v>8.0764980773530997E-4</c:v>
                </c:pt>
                <c:pt idx="4324">
                  <c:v>7.5422940064876702E-4</c:v>
                </c:pt>
                <c:pt idx="4325">
                  <c:v>5.1190756127022596E-4</c:v>
                </c:pt>
                <c:pt idx="4326">
                  <c:v>1.41375297527598E-4</c:v>
                </c:pt>
                <c:pt idx="4327">
                  <c:v>-2.6456528650948999E-4</c:v>
                </c:pt>
                <c:pt idx="4328">
                  <c:v>-6.0424385329639304E-4</c:v>
                </c:pt>
                <c:pt idx="4329">
                  <c:v>-7.92585798568487E-4</c:v>
                </c:pt>
                <c:pt idx="4330">
                  <c:v>-7.8241971374377005E-4</c:v>
                </c:pt>
                <c:pt idx="4331">
                  <c:v>-5.7629175783240603E-4</c:v>
                </c:pt>
                <c:pt idx="4332">
                  <c:v>-2.2582795611739799E-4</c:v>
                </c:pt>
                <c:pt idx="4333">
                  <c:v>1.81195858142143E-4</c:v>
                </c:pt>
                <c:pt idx="4334">
                  <c:v>5.4283804567248795E-4</c:v>
                </c:pt>
                <c:pt idx="4335">
                  <c:v>7.6852307714140504E-4</c:v>
                </c:pt>
                <c:pt idx="4336">
                  <c:v>8.0172673636920997E-4</c:v>
                </c:pt>
                <c:pt idx="4337">
                  <c:v>6.3413296092175301E-4</c:v>
                </c:pt>
                <c:pt idx="4338">
                  <c:v>3.0771665153615302E-4</c:v>
                </c:pt>
                <c:pt idx="4339">
                  <c:v>-9.57692021621941E-5</c:v>
                </c:pt>
                <c:pt idx="4340">
                  <c:v>-4.7526906507002202E-4</c:v>
                </c:pt>
                <c:pt idx="4341">
                  <c:v>-7.3573484227583397E-4</c:v>
                </c:pt>
                <c:pt idx="4342">
                  <c:v>-8.1193126406605895E-4</c:v>
                </c:pt>
                <c:pt idx="4343">
                  <c:v>-6.8477446391505196E-4</c:v>
                </c:pt>
                <c:pt idx="4344">
                  <c:v>-3.8611165124415302E-4</c:v>
                </c:pt>
                <c:pt idx="4345">
                  <c:v>9.2552197436325397E-6</c:v>
                </c:pt>
                <c:pt idx="4346">
                  <c:v>4.0230406353141101E-4</c:v>
                </c:pt>
                <c:pt idx="4347">
                  <c:v>6.9459335889452605E-4</c:v>
                </c:pt>
                <c:pt idx="4348">
                  <c:v>8.1291743857813596E-4</c:v>
                </c:pt>
                <c:pt idx="4349">
                  <c:v>7.2764130279618299E-4</c:v>
                </c:pt>
                <c:pt idx="4350">
                  <c:v>4.60122888769996E-4</c:v>
                </c:pt>
                <c:pt idx="4351">
                  <c:v>7.7363842856189801E-5</c:v>
                </c:pt>
                <c:pt idx="4352">
                  <c:v>-3.24771457431387E-4</c:v>
                </c:pt>
                <c:pt idx="4353">
                  <c:v>-6.4556573146942102E-4</c:v>
                </c:pt>
                <c:pt idx="4354">
                  <c:v>-8.0467406326188695E-4</c:v>
                </c:pt>
                <c:pt idx="4355">
                  <c:v>-7.6224678407493297E-4</c:v>
                </c:pt>
                <c:pt idx="4356">
                  <c:v>-5.2891006918066104E-4</c:v>
                </c:pt>
                <c:pt idx="4357">
                  <c:v>-1.63104546340232E-4</c:v>
                </c:pt>
                <c:pt idx="4358">
                  <c:v>2.4355152195825499E-4</c:v>
                </c:pt>
                <c:pt idx="4359">
                  <c:v>5.8920860069834504E-4</c:v>
                </c:pt>
                <c:pt idx="4360">
                  <c:v>7.8729473020874104E-4</c:v>
                </c:pt>
                <c:pt idx="4361">
                  <c:v>7.8819801051643098E-4</c:v>
                </c:pt>
                <c:pt idx="4362">
                  <c:v>5.91692209464809E-4</c:v>
                </c:pt>
                <c:pt idx="4363">
                  <c:v>2.4699342396074399E-4</c:v>
                </c:pt>
                <c:pt idx="4364">
                  <c:v>-1.5956639681025201E-4</c:v>
                </c:pt>
                <c:pt idx="4365">
                  <c:v>-5.2616182362206002E-4</c:v>
                </c:pt>
                <c:pt idx="4366">
                  <c:v>-7.6097675763674003E-4</c:v>
                </c:pt>
                <c:pt idx="4367">
                  <c:v>-8.0520034194422104E-4</c:v>
                </c:pt>
                <c:pt idx="4368">
                  <c:v>-6.47756505511493E-4</c:v>
                </c:pt>
                <c:pt idx="4369">
                  <c:v>-3.2807803388378601E-4</c:v>
                </c:pt>
                <c:pt idx="4370">
                  <c:v>7.3769616578478505E-5</c:v>
                </c:pt>
                <c:pt idx="4371">
                  <c:v>4.5714120893518599E-4</c:v>
                </c:pt>
                <c:pt idx="4372">
                  <c:v>7.2601894961590201E-4</c:v>
                </c:pt>
                <c:pt idx="4373">
                  <c:v>8.1306074047073399E-4</c:v>
                </c:pt>
                <c:pt idx="4374">
                  <c:v>6.9646642501202001E-4</c:v>
                </c:pt>
                <c:pt idx="4375">
                  <c:v>4.0543777284501702E-4</c:v>
                </c:pt>
                <c:pt idx="4376">
                  <c:v>1.2864715315637101E-5</c:v>
                </c:pt>
                <c:pt idx="4377">
                  <c:v>-3.8293038997144399E-4</c:v>
                </c:pt>
                <c:pt idx="4378">
                  <c:v>-6.8281820356250102E-4</c:v>
                </c:pt>
                <c:pt idx="4379">
                  <c:v>-8.1168996217471999E-4</c:v>
                </c:pt>
                <c:pt idx="4380">
                  <c:v>-7.3726893440132098E-4</c:v>
                </c:pt>
                <c:pt idx="4381">
                  <c:v>-4.7819432832269101E-4</c:v>
                </c:pt>
                <c:pt idx="4382">
                  <c:v>-9.93529862133979E-5</c:v>
                </c:pt>
                <c:pt idx="4383">
                  <c:v>3.0437192763422101E-4</c:v>
                </c:pt>
                <c:pt idx="4384">
                  <c:v>6.31865004019492E-4</c:v>
                </c:pt>
                <c:pt idx="4385">
                  <c:v>8.0110357034217405E-4</c:v>
                </c:pt>
                <c:pt idx="4386">
                  <c:v>7.6970077778690596E-4</c:v>
                </c:pt>
                <c:pt idx="4387">
                  <c:v>5.4552165055793802E-4</c:v>
                </c:pt>
                <c:pt idx="4388">
                  <c:v>1.84713241776104E-4</c:v>
                </c:pt>
                <c:pt idx="4389">
                  <c:v>-2.22357744286316E-4</c:v>
                </c:pt>
                <c:pt idx="4390">
                  <c:v>-5.7373785388492799E-4</c:v>
                </c:pt>
                <c:pt idx="4391">
                  <c:v>-7.8142175876681199E-4</c:v>
                </c:pt>
                <c:pt idx="4392">
                  <c:v>-7.9339373657689104E-4</c:v>
                </c:pt>
                <c:pt idx="4393">
                  <c:v>-6.0665533120387205E-4</c:v>
                </c:pt>
                <c:pt idx="4394">
                  <c:v>-2.6797633471439098E-4</c:v>
                </c:pt>
                <c:pt idx="4395">
                  <c:v>1.3781899720879799E-4</c:v>
                </c:pt>
                <c:pt idx="4396">
                  <c:v>5.0909670631405705E-4</c:v>
                </c:pt>
                <c:pt idx="4397">
                  <c:v>7.5286798711627799E-4</c:v>
                </c:pt>
                <c:pt idx="4398">
                  <c:v>8.0807881009131103E-4</c:v>
                </c:pt>
                <c:pt idx="4399">
                  <c:v>6.6090128212197604E-4</c:v>
                </c:pt>
                <c:pt idx="4400">
                  <c:v>3.48196928111293E-4</c:v>
                </c:pt>
                <c:pt idx="4401">
                  <c:v>-5.1715506601785697E-5</c:v>
                </c:pt>
                <c:pt idx="4402">
                  <c:v>-4.3867547186673598E-4</c:v>
                </c:pt>
                <c:pt idx="4403">
                  <c:v>-7.1576644385760297E-4</c:v>
                </c:pt>
                <c:pt idx="4404">
                  <c:v>-8.1358926969168205E-4</c:v>
                </c:pt>
                <c:pt idx="4405">
                  <c:v>-7.0764361579006996E-4</c:v>
                </c:pt>
                <c:pt idx="4406">
                  <c:v>-4.24464228411549E-4</c:v>
                </c:pt>
                <c:pt idx="4407">
                  <c:v>-3.4975141842452297E-5</c:v>
                </c:pt>
                <c:pt idx="4408">
                  <c:v>3.6327368597111498E-4</c:v>
                </c:pt>
                <c:pt idx="4409">
                  <c:v>6.7053836554687904E-4</c:v>
                </c:pt>
                <c:pt idx="4410">
                  <c:v>8.0986255175340203E-4</c:v>
                </c:pt>
                <c:pt idx="4411">
                  <c:v>7.4635163785075802E-4</c:v>
                </c:pt>
                <c:pt idx="4412">
                  <c:v>4.9591232621896898E-4</c:v>
                </c:pt>
                <c:pt idx="4413">
                  <c:v>1.21268696068915E-4</c:v>
                </c:pt>
                <c:pt idx="4414">
                  <c:v>-2.8374743130797202E-4</c:v>
                </c:pt>
                <c:pt idx="4415">
                  <c:v>-6.1769725427250795E-4</c:v>
                </c:pt>
                <c:pt idx="4416">
                  <c:v>-7.9694096798892501E-4</c:v>
                </c:pt>
                <c:pt idx="4417">
                  <c:v>-7.7658587240967401E-4</c:v>
                </c:pt>
                <c:pt idx="4418">
                  <c:v>-5.6173002749642298E-4</c:v>
                </c:pt>
                <c:pt idx="4419">
                  <c:v>-2.0618541247659401E-4</c:v>
                </c:pt>
                <c:pt idx="4420">
                  <c:v>2.0099961817943599E-4</c:v>
                </c:pt>
                <c:pt idx="4421">
                  <c:v>5.5784304755132099E-4</c:v>
                </c:pt>
                <c:pt idx="4422">
                  <c:v>7.7497122505695002E-4</c:v>
                </c:pt>
                <c:pt idx="4423">
                  <c:v>7.9800305167461504E-4</c:v>
                </c:pt>
                <c:pt idx="4424">
                  <c:v>6.2117006354884098E-4</c:v>
                </c:pt>
                <c:pt idx="4425">
                  <c:v>2.8876117954794699E-4</c:v>
                </c:pt>
                <c:pt idx="4426">
                  <c:v>-1.15969733215037E-4</c:v>
                </c:pt>
                <c:pt idx="4427">
                  <c:v>-4.9165530687032095E-4</c:v>
                </c:pt>
                <c:pt idx="4428">
                  <c:v>-7.4420275891183899E-4</c:v>
                </c:pt>
                <c:pt idx="4429">
                  <c:v>-8.1036001328514196E-4</c:v>
                </c:pt>
                <c:pt idx="4430">
                  <c:v>-6.7355757522262602E-4</c:v>
                </c:pt>
                <c:pt idx="4431">
                  <c:v>-3.68058463997761E-4</c:v>
                </c:pt>
                <c:pt idx="4432">
                  <c:v>2.9623172804288E-5</c:v>
                </c:pt>
                <c:pt idx="4433">
                  <c:v>4.19885502208681E-4</c:v>
                </c:pt>
                <c:pt idx="4434">
                  <c:v>7.0498490280436097E-4</c:v>
                </c:pt>
                <c:pt idx="4435">
                  <c:v>8.13516461083861E-4</c:v>
                </c:pt>
                <c:pt idx="4436">
                  <c:v>7.1829777499517102E-4</c:v>
                </c:pt>
                <c:pt idx="4437">
                  <c:v>4.4317695516304999E-4</c:v>
                </c:pt>
                <c:pt idx="4438">
                  <c:v>5.7059717640109498E-5</c:v>
                </c:pt>
                <c:pt idx="4439">
                  <c:v>-3.43348480138586E-4</c:v>
                </c:pt>
                <c:pt idx="4440">
                  <c:v>-6.5776292108723903E-4</c:v>
                </c:pt>
                <c:pt idx="4441">
                  <c:v>-8.0743655798467097E-4</c:v>
                </c:pt>
                <c:pt idx="4442">
                  <c:v>-7.54882699962087E-4</c:v>
                </c:pt>
                <c:pt idx="4443">
                  <c:v>-5.1326378678170903E-4</c:v>
                </c:pt>
                <c:pt idx="4444">
                  <c:v>-1.4309477414448199E-4</c:v>
                </c:pt>
                <c:pt idx="4445">
                  <c:v>2.6291321237276302E-4</c:v>
                </c:pt>
                <c:pt idx="4446">
                  <c:v>6.0307295385609097E-4</c:v>
                </c:pt>
                <c:pt idx="4447">
                  <c:v>7.9218933285316398E-4</c:v>
                </c:pt>
                <c:pt idx="4448">
                  <c:v>7.8289697905132595E-4</c:v>
                </c:pt>
                <c:pt idx="4449">
                  <c:v>5.7752322010582303E-4</c:v>
                </c:pt>
                <c:pt idx="4450">
                  <c:v>2.27505187990862E-4</c:v>
                </c:pt>
                <c:pt idx="4451">
                  <c:v>-1.79492929796133E-4</c:v>
                </c:pt>
                <c:pt idx="4452">
                  <c:v>-5.4153592982238998E-4</c:v>
                </c:pt>
                <c:pt idx="4453">
                  <c:v>-7.6794789677961601E-4</c:v>
                </c:pt>
                <c:pt idx="4454">
                  <c:v>-8.0202254898550105E-4</c:v>
                </c:pt>
                <c:pt idx="4455">
                  <c:v>-6.3522567841128603E-4</c:v>
                </c:pt>
                <c:pt idx="4456">
                  <c:v>-3.0933259602494598E-4</c:v>
                </c:pt>
                <c:pt idx="4457">
                  <c:v>9.4034753995951003E-5</c:v>
                </c:pt>
                <c:pt idx="4458">
                  <c:v>4.7385051652929899E-4</c:v>
                </c:pt>
                <c:pt idx="4459">
                  <c:v>7.3498747764269101E-4</c:v>
                </c:pt>
                <c:pt idx="4460">
                  <c:v>8.1204226544918099E-4</c:v>
                </c:pt>
                <c:pt idx="4461">
                  <c:v>6.8571603032943401E-4</c:v>
                </c:pt>
                <c:pt idx="4462">
                  <c:v>3.8764796154025798E-4</c:v>
                </c:pt>
                <c:pt idx="4463">
                  <c:v>-7.5089440100410603E-6</c:v>
                </c:pt>
                <c:pt idx="4464">
                  <c:v>-4.0078518795091798E-4</c:v>
                </c:pt>
                <c:pt idx="4465">
                  <c:v>-6.9368229527868696E-4</c:v>
                </c:pt>
                <c:pt idx="4466">
                  <c:v>-8.1284236846136703E-4</c:v>
                </c:pt>
                <c:pt idx="4467">
                  <c:v>-7.2842102795492802E-4</c:v>
                </c:pt>
                <c:pt idx="4468">
                  <c:v>-4.6156212220118401E-4</c:v>
                </c:pt>
                <c:pt idx="4469">
                  <c:v>-7.9102119618624999E-5</c:v>
                </c:pt>
                <c:pt idx="4470">
                  <c:v>3.23169499536343E-4</c:v>
                </c:pt>
                <c:pt idx="4471">
                  <c:v>6.4450131273440805E-4</c:v>
                </c:pt>
                <c:pt idx="4472">
                  <c:v>8.0441377396226399E-4</c:v>
                </c:pt>
                <c:pt idx="4473">
                  <c:v>7.6285581528050695E-4</c:v>
                </c:pt>
                <c:pt idx="4474">
                  <c:v>5.3023588524783998E-4</c:v>
                </c:pt>
                <c:pt idx="4475">
                  <c:v>1.6481508841022699E-4</c:v>
                </c:pt>
                <c:pt idx="4476">
                  <c:v>-2.4188466975830699E-4</c:v>
                </c:pt>
                <c:pt idx="4477">
                  <c:v>-5.8800291184232204E-4</c:v>
                </c:pt>
                <c:pt idx="4478">
                  <c:v>-7.8685217695018399E-4</c:v>
                </c:pt>
                <c:pt idx="4479">
                  <c:v>-7.8862943306434795E-4</c:v>
                </c:pt>
                <c:pt idx="4480">
                  <c:v>-5.9288955536572203E-4</c:v>
                </c:pt>
                <c:pt idx="4481">
                  <c:v>-2.4865681050597401E-4</c:v>
                </c:pt>
                <c:pt idx="4482">
                  <c:v>1.5785357509985799E-4</c:v>
                </c:pt>
                <c:pt idx="4483">
                  <c:v>5.2482855356944503E-4</c:v>
                </c:pt>
                <c:pt idx="4484">
                  <c:v>7.6035696499758901E-4</c:v>
                </c:pt>
                <c:pt idx="4485">
                  <c:v>8.0544925762992203E-4</c:v>
                </c:pt>
                <c:pt idx="4486">
                  <c:v>6.4881178704440296E-4</c:v>
                </c:pt>
                <c:pt idx="4487">
                  <c:v>3.29675379457496E-4</c:v>
                </c:pt>
                <c:pt idx="4488">
                  <c:v>-7.2030272072117006E-5</c:v>
                </c:pt>
                <c:pt idx="4489">
                  <c:v>-4.5569549511790099E-4</c:v>
                </c:pt>
                <c:pt idx="4490">
                  <c:v>-7.2522895448179001E-4</c:v>
                </c:pt>
                <c:pt idx="4491">
                  <c:v>-8.13124323201907E-4</c:v>
                </c:pt>
                <c:pt idx="4492">
                  <c:v>-6.9736766091901803E-4</c:v>
                </c:pt>
                <c:pt idx="4493">
                  <c:v>-4.0695094180407001E-4</c:v>
                </c:pt>
                <c:pt idx="4494">
                  <c:v>-1.4610834773931401E-5</c:v>
                </c:pt>
                <c:pt idx="4495">
                  <c:v>3.8138864646437598E-4</c:v>
                </c:pt>
                <c:pt idx="4496">
                  <c:v>6.8186697523228799E-4</c:v>
                </c:pt>
                <c:pt idx="4497">
                  <c:v>8.1156749005765496E-4</c:v>
                </c:pt>
                <c:pt idx="4498">
                  <c:v>7.3800589239888495E-4</c:v>
                </c:pt>
                <c:pt idx="4499">
                  <c:v>4.7960614073263902E-4</c:v>
                </c:pt>
                <c:pt idx="4500">
                  <c:v>1.01086055859409E-4</c:v>
                </c:pt>
                <c:pt idx="4501">
                  <c:v>-3.02751658796172E-4</c:v>
                </c:pt>
                <c:pt idx="4502">
                  <c:v>-6.3076334237131403E-4</c:v>
                </c:pt>
                <c:pt idx="4503">
                  <c:v>-8.0079643387786495E-4</c:v>
                </c:pt>
                <c:pt idx="4504">
                  <c:v>-7.7026509073929001E-4</c:v>
                </c:pt>
                <c:pt idx="4505">
                  <c:v>-5.4681607724734501E-4</c:v>
                </c:pt>
                <c:pt idx="4506">
                  <c:v>-1.8641358500813299E-4</c:v>
                </c:pt>
                <c:pt idx="4507">
                  <c:v>2.2067734602229099E-4</c:v>
                </c:pt>
                <c:pt idx="4508">
                  <c:v>5.7249826675856604E-4</c:v>
                </c:pt>
                <c:pt idx="4509">
                  <c:v>7.8093344506375E-4</c:v>
                </c:pt>
                <c:pt idx="4510">
                  <c:v>7.9377899749333996E-4</c:v>
                </c:pt>
                <c:pt idx="4511">
                  <c:v>6.07817675753321E-4</c:v>
                </c:pt>
                <c:pt idx="4512">
                  <c:v>2.6962464649377002E-4</c:v>
                </c:pt>
                <c:pt idx="4513">
                  <c:v>-1.36097548110019E-4</c:v>
                </c:pt>
                <c:pt idx="4514">
                  <c:v>-5.0773326750176196E-4</c:v>
                </c:pt>
                <c:pt idx="4515">
                  <c:v>-7.52204040299168E-4</c:v>
                </c:pt>
                <c:pt idx="4516">
                  <c:v>-8.0828064486855599E-4</c:v>
                </c:pt>
                <c:pt idx="4517">
                  <c:v>-6.6191834772152502E-4</c:v>
                </c:pt>
                <c:pt idx="4518">
                  <c:v>-3.4977449414431999E-4</c:v>
                </c:pt>
                <c:pt idx="4519">
                  <c:v>4.9972551334759797E-5</c:v>
                </c:pt>
                <c:pt idx="4520">
                  <c:v>4.3720366132484801E-4</c:v>
                </c:pt>
                <c:pt idx="4521">
                  <c:v>7.1493440212151899E-4</c:v>
                </c:pt>
                <c:pt idx="4522">
                  <c:v>8.1360538677581495E-4</c:v>
                </c:pt>
                <c:pt idx="4523">
                  <c:v>7.0850385507071701E-4</c:v>
                </c:pt>
                <c:pt idx="4524">
                  <c:v>4.2595313762433502E-4</c:v>
                </c:pt>
                <c:pt idx="4525">
                  <c:v>3.6719814438511801E-5</c:v>
                </c:pt>
                <c:pt idx="4526">
                  <c:v>-3.6171021406662701E-4</c:v>
                </c:pt>
                <c:pt idx="4527">
                  <c:v>-6.6954767557151804E-4</c:v>
                </c:pt>
                <c:pt idx="4528">
                  <c:v>-8.0969276815729102E-4</c:v>
                </c:pt>
                <c:pt idx="4529">
                  <c:v>-7.4704528398880404E-4</c:v>
                </c:pt>
                <c:pt idx="4530">
                  <c:v>-4.9729567411283101E-4</c:v>
                </c:pt>
                <c:pt idx="4531">
                  <c:v>-1.22995277656906E-4</c:v>
                </c:pt>
                <c:pt idx="4532">
                  <c:v>2.82110049095497E-4</c:v>
                </c:pt>
                <c:pt idx="4533">
                  <c:v>6.1655916396824505E-4</c:v>
                </c:pt>
                <c:pt idx="4534">
                  <c:v>7.9658721136977701E-4</c:v>
                </c:pt>
                <c:pt idx="4535">
                  <c:v>7.7710505001545298E-4</c:v>
                </c:pt>
                <c:pt idx="4536">
                  <c:v>5.6299210807501899E-4</c:v>
                </c:pt>
                <c:pt idx="4537">
                  <c:v>2.0787430011771601E-4</c:v>
                </c:pt>
                <c:pt idx="4538">
                  <c:v>-1.99306915862604E-4</c:v>
                </c:pt>
                <c:pt idx="4539">
                  <c:v>-5.56570478354793E-4</c:v>
                </c:pt>
                <c:pt idx="4540">
                  <c:v>-7.7443751183044304E-4</c:v>
                </c:pt>
                <c:pt idx="4541">
                  <c:v>-7.9834186620662297E-4</c:v>
                </c:pt>
                <c:pt idx="4542">
                  <c:v>-6.2229654763797104E-4</c:v>
                </c:pt>
                <c:pt idx="4543">
                  <c:v>-2.9039319826587497E-4</c:v>
                </c:pt>
                <c:pt idx="4544">
                  <c:v>1.14240929080524E-4</c:v>
                </c:pt>
                <c:pt idx="4545">
                  <c:v>4.9026270703943404E-4</c:v>
                </c:pt>
                <c:pt idx="4546">
                  <c:v>7.4349514865128599E-4</c:v>
                </c:pt>
                <c:pt idx="4547">
                  <c:v>8.1051461797437504E-4</c:v>
                </c:pt>
                <c:pt idx="4548">
                  <c:v>6.7453567315812698E-4</c:v>
                </c:pt>
                <c:pt idx="4549">
                  <c:v>3.6961508448390599E-4</c:v>
                </c:pt>
                <c:pt idx="4550">
                  <c:v>-2.7877895024827301E-5</c:v>
                </c:pt>
                <c:pt idx="4551">
                  <c:v>-4.1838868278268798E-4</c:v>
                </c:pt>
                <c:pt idx="4552">
                  <c:v>-7.0411142944266903E-4</c:v>
                </c:pt>
                <c:pt idx="4553">
                  <c:v>-8.1348510060854002E-4</c:v>
                </c:pt>
                <c:pt idx="4554">
                  <c:v>-7.19116381831814E-4</c:v>
                </c:pt>
                <c:pt idx="4555">
                  <c:v>-4.4464050415114899E-4</c:v>
                </c:pt>
                <c:pt idx="4556">
                  <c:v>-5.8801653856397501E-5</c:v>
                </c:pt>
                <c:pt idx="4557">
                  <c:v>3.41764435425666E-4</c:v>
                </c:pt>
                <c:pt idx="4558">
                  <c:v>6.5673350170273703E-4</c:v>
                </c:pt>
                <c:pt idx="4559">
                  <c:v>8.0721958839949099E-4</c:v>
                </c:pt>
                <c:pt idx="4560">
                  <c:v>7.5553252155481903E-4</c:v>
                </c:pt>
                <c:pt idx="4561">
                  <c:v>5.1461764770325202E-4</c:v>
                </c:pt>
                <c:pt idx="4562">
                  <c:v>1.4481359152829199E-4</c:v>
                </c:pt>
                <c:pt idx="4563">
                  <c:v>-2.6125992700322902E-4</c:v>
                </c:pt>
                <c:pt idx="4564">
                  <c:v>-6.0189927607787197E-4</c:v>
                </c:pt>
                <c:pt idx="4565">
                  <c:v>-7.9178921754678201E-4</c:v>
                </c:pt>
                <c:pt idx="4566">
                  <c:v>-7.8337063757739998E-4</c:v>
                </c:pt>
                <c:pt idx="4567">
                  <c:v>-5.7875202174813398E-4</c:v>
                </c:pt>
                <c:pt idx="4568">
                  <c:v>-2.2918137175516101E-4</c:v>
                </c:pt>
                <c:pt idx="4569">
                  <c:v>1.7778917453190401E-4</c:v>
                </c:pt>
                <c:pt idx="4570">
                  <c:v>5.4023131913348696E-4</c:v>
                </c:pt>
                <c:pt idx="4571">
                  <c:v>7.6736917850629195E-4</c:v>
                </c:pt>
                <c:pt idx="4572">
                  <c:v>8.0231466670941797E-4</c:v>
                </c:pt>
                <c:pt idx="4573">
                  <c:v>6.3631546943632199E-4</c:v>
                </c:pt>
                <c:pt idx="4574">
                  <c:v>3.10947115428307E-4</c:v>
                </c:pt>
                <c:pt idx="4575">
                  <c:v>-9.2299872614586294E-5</c:v>
                </c:pt>
                <c:pt idx="4576">
                  <c:v>-4.7242978497431701E-4</c:v>
                </c:pt>
                <c:pt idx="4577">
                  <c:v>-7.3423672694561599E-4</c:v>
                </c:pt>
                <c:pt idx="4578">
                  <c:v>-8.12149525779414E-4</c:v>
                </c:pt>
                <c:pt idx="4579">
                  <c:v>-6.86654437671873E-4</c:v>
                </c:pt>
                <c:pt idx="4580">
                  <c:v>-3.8918248595453401E-4</c:v>
                </c:pt>
                <c:pt idx="4581">
                  <c:v>5.7626336829832804E-6</c:v>
                </c:pt>
                <c:pt idx="4582">
                  <c:v>3.99264465965813E-4</c:v>
                </c:pt>
                <c:pt idx="4583">
                  <c:v>6.9276803589057802E-4</c:v>
                </c:pt>
                <c:pt idx="4584">
                  <c:v>8.1276355360565902E-4</c:v>
                </c:pt>
                <c:pt idx="4585">
                  <c:v>7.2919739730116604E-4</c:v>
                </c:pt>
                <c:pt idx="4586">
                  <c:v>4.6299922923035699E-4</c:v>
                </c:pt>
                <c:pt idx="4587">
                  <c:v>8.0840031960111199E-5</c:v>
                </c:pt>
                <c:pt idx="4588">
                  <c:v>-3.2156605280969403E-4</c:v>
                </c:pt>
                <c:pt idx="4589">
                  <c:v>-6.4343392480234701E-4</c:v>
                </c:pt>
                <c:pt idx="4590">
                  <c:v>-8.0414977875396896E-4</c:v>
                </c:pt>
                <c:pt idx="4591">
                  <c:v>-7.63461332033602E-4</c:v>
                </c:pt>
                <c:pt idx="4592">
                  <c:v>-5.3155925853516205E-4</c:v>
                </c:pt>
                <c:pt idx="4593">
                  <c:v>-1.6652487118235101E-4</c:v>
                </c:pt>
                <c:pt idx="4594">
                  <c:v>2.4021670320338001E-4</c:v>
                </c:pt>
                <c:pt idx="4595">
                  <c:v>5.8679451407558599E-4</c:v>
                </c:pt>
                <c:pt idx="4596">
                  <c:v>7.8640599868867701E-4</c:v>
                </c:pt>
                <c:pt idx="4597">
                  <c:v>7.8905722242154995E-4</c:v>
                </c:pt>
                <c:pt idx="4598">
                  <c:v>5.94084169843311E-4</c:v>
                </c:pt>
                <c:pt idx="4599">
                  <c:v>2.5031905149718698E-4</c:v>
                </c:pt>
                <c:pt idx="4600">
                  <c:v>-1.5614002616306499E-4</c:v>
                </c:pt>
                <c:pt idx="4601">
                  <c:v>-5.2349286564837695E-4</c:v>
                </c:pt>
                <c:pt idx="4602">
                  <c:v>-7.5973366941808299E-4</c:v>
                </c:pt>
                <c:pt idx="4603">
                  <c:v>-8.0569446263651203E-4</c:v>
                </c:pt>
                <c:pt idx="4604">
                  <c:v>-6.4986407952204595E-4</c:v>
                </c:pt>
                <c:pt idx="4605">
                  <c:v>-3.3127120622721798E-4</c:v>
                </c:pt>
                <c:pt idx="4606">
                  <c:v>7.0290595724582897E-5</c:v>
                </c:pt>
                <c:pt idx="4607">
                  <c:v>4.5424768192596401E-4</c:v>
                </c:pt>
                <c:pt idx="4608">
                  <c:v>7.24435618240951E-4</c:v>
                </c:pt>
                <c:pt idx="4609">
                  <c:v>8.1318415989518498E-4</c:v>
                </c:pt>
                <c:pt idx="4610">
                  <c:v>6.9826568407538195E-4</c:v>
                </c:pt>
                <c:pt idx="4611">
                  <c:v>4.0846223595307702E-4</c:v>
                </c:pt>
                <c:pt idx="4612">
                  <c:v>1.6356886920575002E-5</c:v>
                </c:pt>
                <c:pt idx="4613">
                  <c:v>-3.7984514591194601E-4</c:v>
                </c:pt>
                <c:pt idx="4614">
                  <c:v>-6.8091260556260699E-4</c:v>
                </c:pt>
                <c:pt idx="4615">
                  <c:v>-8.11441279074976E-4</c:v>
                </c:pt>
                <c:pt idx="4616">
                  <c:v>-7.3873945042677604E-4</c:v>
                </c:pt>
                <c:pt idx="4617">
                  <c:v>-4.81015743612351E-4</c:v>
                </c:pt>
                <c:pt idx="4618">
                  <c:v>-1.02818659805177E-4</c:v>
                </c:pt>
                <c:pt idx="4619">
                  <c:v>3.0112999519086198E-4</c:v>
                </c:pt>
                <c:pt idx="4620">
                  <c:v>6.29658774816481E-4</c:v>
                </c:pt>
                <c:pt idx="4621">
                  <c:v>8.0048560816985701E-4</c:v>
                </c:pt>
                <c:pt idx="4622">
                  <c:v>7.7082585510489905E-4</c:v>
                </c:pt>
                <c:pt idx="4623">
                  <c:v>5.4810798477247704E-4</c:v>
                </c:pt>
                <c:pt idx="4624">
                  <c:v>1.8811306943870501E-4</c:v>
                </c:pt>
                <c:pt idx="4625">
                  <c:v>-2.1899593110475101E-4</c:v>
                </c:pt>
                <c:pt idx="4626">
                  <c:v>-5.7125604215089705E-4</c:v>
                </c:pt>
                <c:pt idx="4627">
                  <c:v>-7.8044153362514601E-4</c:v>
                </c:pt>
                <c:pt idx="4628">
                  <c:v>-7.9416060149519396E-4</c:v>
                </c:pt>
                <c:pt idx="4629">
                  <c:v>-6.0897722010607098E-4</c:v>
                </c:pt>
                <c:pt idx="4630">
                  <c:v>-2.7127171612097801E-4</c:v>
                </c:pt>
                <c:pt idx="4631">
                  <c:v>1.34375472014165E-4</c:v>
                </c:pt>
                <c:pt idx="4632">
                  <c:v>5.0636748957845305E-4</c:v>
                </c:pt>
                <c:pt idx="4633">
                  <c:v>7.51536628101969E-4</c:v>
                </c:pt>
                <c:pt idx="4634">
                  <c:v>8.0847875592257904E-4</c:v>
                </c:pt>
                <c:pt idx="4635">
                  <c:v>6.6293236388429799E-4</c:v>
                </c:pt>
                <c:pt idx="4636">
                  <c:v>3.51350448777378E-4</c:v>
                </c:pt>
                <c:pt idx="4637">
                  <c:v>-4.8229365845780199E-5</c:v>
                </c:pt>
                <c:pt idx="4638">
                  <c:v>-4.3572983659959802E-4</c:v>
                </c:pt>
                <c:pt idx="4639">
                  <c:v>-7.14099066705384E-4</c:v>
                </c:pt>
                <c:pt idx="4640">
                  <c:v>-8.1361775560580903E-4</c:v>
                </c:pt>
                <c:pt idx="4641">
                  <c:v>-7.09360830296638E-4</c:v>
                </c:pt>
                <c:pt idx="4642">
                  <c:v>-4.27440084484564E-4</c:v>
                </c:pt>
                <c:pt idx="4643">
                  <c:v>-3.8464317867554099E-5</c:v>
                </c:pt>
                <c:pt idx="4644">
                  <c:v>3.6014507577468799E-4</c:v>
                </c:pt>
                <c:pt idx="4645">
                  <c:v>6.6855390101131103E-4</c:v>
                </c:pt>
                <c:pt idx="4646">
                  <c:v>8.0951925433235105E-4</c:v>
                </c:pt>
                <c:pt idx="4647">
                  <c:v>7.4773548851298801E-4</c:v>
                </c:pt>
                <c:pt idx="4648">
                  <c:v>4.9867673098133805E-4</c:v>
                </c:pt>
                <c:pt idx="4649">
                  <c:v>1.24721292609566E-4</c:v>
                </c:pt>
                <c:pt idx="4650">
                  <c:v>-2.8047136721099801E-4</c:v>
                </c:pt>
                <c:pt idx="4651">
                  <c:v>-6.1541823319552502E-4</c:v>
                </c:pt>
                <c:pt idx="4652">
                  <c:v>-7.9622978489868399E-4</c:v>
                </c:pt>
                <c:pt idx="4653">
                  <c:v>-7.7762064752298502E-4</c:v>
                </c:pt>
                <c:pt idx="4654">
                  <c:v>-5.6425159496687903E-4</c:v>
                </c:pt>
                <c:pt idx="4655">
                  <c:v>-2.0956223008854901E-4</c:v>
                </c:pt>
                <c:pt idx="4656">
                  <c:v>1.97613295345151E-4</c:v>
                </c:pt>
                <c:pt idx="4657">
                  <c:v>5.55295345055775E-4</c:v>
                </c:pt>
                <c:pt idx="4658">
                  <c:v>7.7390023079495097E-4</c:v>
                </c:pt>
                <c:pt idx="4659">
                  <c:v>7.9867700280304601E-4</c:v>
                </c:pt>
                <c:pt idx="4660">
                  <c:v>6.2342016482669902E-4</c:v>
                </c:pt>
                <c:pt idx="4661">
                  <c:v>2.9202387915157601E-4</c:v>
                </c:pt>
                <c:pt idx="4662">
                  <c:v>-1.12511598641684E-4</c:v>
                </c:pt>
                <c:pt idx="4663">
                  <c:v>-4.8886784858385003E-4</c:v>
                </c:pt>
                <c:pt idx="4664">
                  <c:v>-7.4278411313223201E-4</c:v>
                </c:pt>
                <c:pt idx="4665">
                  <c:v>-8.10665488648542E-4</c:v>
                </c:pt>
                <c:pt idx="4666">
                  <c:v>-6.7551066352923702E-4</c:v>
                </c:pt>
                <c:pt idx="4667">
                  <c:v>-3.7117000216511302E-4</c:v>
                </c:pt>
                <c:pt idx="4668">
                  <c:v>2.61324888127905E-5</c:v>
                </c:pt>
                <c:pt idx="4669">
                  <c:v>4.1688993585334001E-4</c:v>
                </c:pt>
                <c:pt idx="4670">
                  <c:v>7.0323471226201603E-4</c:v>
                </c:pt>
                <c:pt idx="4671">
                  <c:v>8.1344999243323504E-4</c:v>
                </c:pt>
                <c:pt idx="4672">
                  <c:v>7.1993167572215698E-4</c:v>
                </c:pt>
                <c:pt idx="4673">
                  <c:v>4.4610200469458801E-4</c:v>
                </c:pt>
                <c:pt idx="4674">
                  <c:v>6.0543319175337798E-5</c:v>
                </c:pt>
                <c:pt idx="4675">
                  <c:v>-3.4017881621486101E-4</c:v>
                </c:pt>
                <c:pt idx="4676">
                  <c:v>-6.5570105676788202E-4</c:v>
                </c:pt>
                <c:pt idx="4677">
                  <c:v>-8.0699889997934296E-4</c:v>
                </c:pt>
                <c:pt idx="4678">
                  <c:v>-7.5617886243325397E-4</c:v>
                </c:pt>
                <c:pt idx="4679">
                  <c:v>-5.1596913779766002E-4</c:v>
                </c:pt>
                <c:pt idx="4680">
                  <c:v>-1.4653174176049299E-4</c:v>
                </c:pt>
                <c:pt idx="4681">
                  <c:v>2.5960543801752301E-4</c:v>
                </c:pt>
                <c:pt idx="4682">
                  <c:v>6.0072282536883105E-4</c:v>
                </c:pt>
                <c:pt idx="4683">
                  <c:v>7.9138545449266001E-4</c:v>
                </c:pt>
                <c:pt idx="4684">
                  <c:v>7.8384068713986395E-4</c:v>
                </c:pt>
                <c:pt idx="4685">
                  <c:v>5.79978157098289E-4</c:v>
                </c:pt>
                <c:pt idx="4686">
                  <c:v>2.30856499688169E-4</c:v>
                </c:pt>
                <c:pt idx="4687">
                  <c:v>-1.7608460019860299E-4</c:v>
                </c:pt>
                <c:pt idx="4688">
                  <c:v>-5.3892421961607997E-4</c:v>
                </c:pt>
                <c:pt idx="4689">
                  <c:v>-7.6678692498757101E-4</c:v>
                </c:pt>
                <c:pt idx="4690">
                  <c:v>-8.0260308819518503E-4</c:v>
                </c:pt>
                <c:pt idx="4691">
                  <c:v>-6.3740232897622898E-4</c:v>
                </c:pt>
                <c:pt idx="4692">
                  <c:v>-3.1256020230819898E-4</c:v>
                </c:pt>
                <c:pt idx="4693">
                  <c:v>9.0564566010644396E-5</c:v>
                </c:pt>
                <c:pt idx="4694">
                  <c:v>4.7100687695034301E-4</c:v>
                </c:pt>
                <c:pt idx="4695">
                  <c:v>7.3348259364329395E-4</c:v>
                </c:pt>
                <c:pt idx="4696">
                  <c:v>8.1225304456261399E-4</c:v>
                </c:pt>
                <c:pt idx="4697">
                  <c:v>6.8758968161915896E-4</c:v>
                </c:pt>
                <c:pt idx="4698">
                  <c:v>3.9071521741747598E-4</c:v>
                </c:pt>
                <c:pt idx="4699">
                  <c:v>-4.0162968076552697E-6</c:v>
                </c:pt>
                <c:pt idx="4700">
                  <c:v>-3.9774190458201098E-4</c:v>
                </c:pt>
                <c:pt idx="4701">
                  <c:v>-6.9185058494216104E-4</c:v>
                </c:pt>
                <c:pt idx="4702">
                  <c:v>-8.1268099437411102E-4</c:v>
                </c:pt>
                <c:pt idx="4703">
                  <c:v>-7.2997040725818804E-4</c:v>
                </c:pt>
                <c:pt idx="4704">
                  <c:v>-4.64434203236807E-4</c:v>
                </c:pt>
                <c:pt idx="4705">
                  <c:v>-8.2577571874141106E-5</c:v>
                </c:pt>
                <c:pt idx="4706">
                  <c:v>3.1996112463846801E-4</c:v>
                </c:pt>
                <c:pt idx="4707">
                  <c:v>6.4236357259065899E-4</c:v>
                </c:pt>
                <c:pt idx="4708">
                  <c:v>8.0388207885321997E-4</c:v>
                </c:pt>
                <c:pt idx="4709">
                  <c:v>7.64063331544626E-4</c:v>
                </c:pt>
                <c:pt idx="4710">
                  <c:v>5.3288018294588696E-4</c:v>
                </c:pt>
                <c:pt idx="4711">
                  <c:v>1.68233886779692E-4</c:v>
                </c:pt>
                <c:pt idx="4712">
                  <c:v>-2.3854762997774101E-4</c:v>
                </c:pt>
                <c:pt idx="4713">
                  <c:v>-5.8558341296518904E-4</c:v>
                </c:pt>
                <c:pt idx="4714">
                  <c:v>-7.8595619747974402E-4</c:v>
                </c:pt>
                <c:pt idx="4715">
                  <c:v>-7.8948137661722501E-4</c:v>
                </c:pt>
                <c:pt idx="4716">
                  <c:v>-5.9527604739402495E-4</c:v>
                </c:pt>
                <c:pt idx="4717">
                  <c:v>-2.5198013927649199E-4</c:v>
                </c:pt>
                <c:pt idx="4718">
                  <c:v>1.5442575789413601E-4</c:v>
                </c:pt>
                <c:pt idx="4719">
                  <c:v>5.2215476601232599E-4</c:v>
                </c:pt>
                <c:pt idx="4720">
                  <c:v>7.5910687376972699E-4</c:v>
                </c:pt>
                <c:pt idx="4721">
                  <c:v>8.0593595583433901E-4</c:v>
                </c:pt>
                <c:pt idx="4722">
                  <c:v>6.5091337809654499E-4</c:v>
                </c:pt>
                <c:pt idx="4723">
                  <c:v>3.3286550684102998E-4</c:v>
                </c:pt>
                <c:pt idx="4724">
                  <c:v>-6.8550595550510003E-5</c:v>
                </c:pt>
                <c:pt idx="4725">
                  <c:v>-4.5279777602940399E-4</c:v>
                </c:pt>
                <c:pt idx="4726">
                  <c:v>-7.2363894454826195E-4</c:v>
                </c:pt>
                <c:pt idx="4727">
                  <c:v>-8.13240250274904E-4</c:v>
                </c:pt>
                <c:pt idx="4728">
                  <c:v>-6.9916049034394903E-4</c:v>
                </c:pt>
                <c:pt idx="4729">
                  <c:v>-4.0997164832955602E-4</c:v>
                </c:pt>
                <c:pt idx="4730">
                  <c:v>-1.81028637115604E-5</c:v>
                </c:pt>
                <c:pt idx="4731">
                  <c:v>3.7829989542500798E-4</c:v>
                </c:pt>
                <c:pt idx="4732">
                  <c:v>6.7995509895021097E-4</c:v>
                </c:pt>
                <c:pt idx="4733">
                  <c:v>8.1131132980813403E-4</c:v>
                </c:pt>
                <c:pt idx="4734">
                  <c:v>7.3946960510551602E-4</c:v>
                </c:pt>
                <c:pt idx="4735">
                  <c:v>4.8242313046783098E-4</c:v>
                </c:pt>
                <c:pt idx="4736">
                  <c:v>1.0455079006864901E-4</c:v>
                </c:pt>
                <c:pt idx="4737">
                  <c:v>-2.9950694428924001E-4</c:v>
                </c:pt>
                <c:pt idx="4738">
                  <c:v>-6.2855130644369895E-4</c:v>
                </c:pt>
                <c:pt idx="4739">
                  <c:v>-8.0017109465011199E-4</c:v>
                </c:pt>
                <c:pt idx="4740">
                  <c:v>-7.7138306830031196E-4</c:v>
                </c:pt>
                <c:pt idx="4741">
                  <c:v>-5.4939736718155596E-4</c:v>
                </c:pt>
                <c:pt idx="4742">
                  <c:v>-1.8981168723835001E-4</c:v>
                </c:pt>
                <c:pt idx="4743">
                  <c:v>2.1731350727992199E-4</c:v>
                </c:pt>
                <c:pt idx="4744">
                  <c:v>5.7001118578481195E-4</c:v>
                </c:pt>
                <c:pt idx="4745">
                  <c:v>7.7994602671721904E-4</c:v>
                </c:pt>
                <c:pt idx="4746">
                  <c:v>7.9453854682441703E-4</c:v>
                </c:pt>
                <c:pt idx="4747">
                  <c:v>6.1013395892013796E-4</c:v>
                </c:pt>
                <c:pt idx="4748">
                  <c:v>2.7291753600801799E-4</c:v>
                </c:pt>
                <c:pt idx="4749">
                  <c:v>-1.3265277685478599E-4</c:v>
                </c:pt>
                <c:pt idx="4750">
                  <c:v>-5.0499937883622596E-4</c:v>
                </c:pt>
                <c:pt idx="4751">
                  <c:v>-7.5086575359942698E-4</c:v>
                </c:pt>
                <c:pt idx="4752">
                  <c:v>-8.0867314234068805E-4</c:v>
                </c:pt>
                <c:pt idx="4753">
                  <c:v>-6.6394332593875695E-4</c:v>
                </c:pt>
                <c:pt idx="4754">
                  <c:v>-3.5292478475009402E-4</c:v>
                </c:pt>
                <c:pt idx="4755">
                  <c:v>4.6485958165645201E-5</c:v>
                </c:pt>
                <c:pt idx="4756">
                  <c:v>4.3425400448085001E-4</c:v>
                </c:pt>
                <c:pt idx="4757">
                  <c:v>7.13260441457561E-4</c:v>
                </c:pt>
                <c:pt idx="4758">
                  <c:v>8.1362637612468198E-4</c:v>
                </c:pt>
                <c:pt idx="4759">
                  <c:v>7.1021453751977796E-4</c:v>
                </c:pt>
                <c:pt idx="4760">
                  <c:v>4.28925062141918E-4</c:v>
                </c:pt>
                <c:pt idx="4761">
                  <c:v>4.0208644092707797E-5</c:v>
                </c:pt>
                <c:pt idx="4762">
                  <c:v>-3.5857827830583998E-4</c:v>
                </c:pt>
                <c:pt idx="4763">
                  <c:v>-6.6755704644454704E-4</c:v>
                </c:pt>
                <c:pt idx="4764">
                  <c:v>-8.0934201107795399E-4</c:v>
                </c:pt>
                <c:pt idx="4765">
                  <c:v>-7.4842224824355895E-4</c:v>
                </c:pt>
                <c:pt idx="4766">
                  <c:v>-5.0005549046200804E-4</c:v>
                </c:pt>
                <c:pt idx="4767">
                  <c:v>-1.2644673297519801E-4</c:v>
                </c:pt>
                <c:pt idx="4768">
                  <c:v>2.7883139320383202E-4</c:v>
                </c:pt>
                <c:pt idx="4769">
                  <c:v>6.1427446721057898E-4</c:v>
                </c:pt>
                <c:pt idx="4770">
                  <c:v>7.9586869022229699E-4</c:v>
                </c:pt>
                <c:pt idx="4771">
                  <c:v>7.7813266255692703E-4</c:v>
                </c:pt>
                <c:pt idx="4772">
                  <c:v>5.6550848236958898E-4</c:v>
                </c:pt>
                <c:pt idx="4773">
                  <c:v>2.1124919461285401E-4</c:v>
                </c:pt>
                <c:pt idx="4774">
                  <c:v>-1.9591876442953099E-4</c:v>
                </c:pt>
                <c:pt idx="4775">
                  <c:v>-5.5401765352876297E-4</c:v>
                </c:pt>
                <c:pt idx="4776">
                  <c:v>-7.7335938442571104E-4</c:v>
                </c:pt>
                <c:pt idx="4777">
                  <c:v>-7.9900845991992097E-4</c:v>
                </c:pt>
                <c:pt idx="4778">
                  <c:v>-6.2454090993855705E-4</c:v>
                </c:pt>
                <c:pt idx="4779">
                  <c:v>-2.9365321469255399E-4</c:v>
                </c:pt>
                <c:pt idx="4780">
                  <c:v>1.10781749865487E-4</c:v>
                </c:pt>
                <c:pt idx="4781">
                  <c:v>4.8747073792963601E-4</c:v>
                </c:pt>
                <c:pt idx="4782">
                  <c:v>7.4206965563039398E-4</c:v>
                </c:pt>
                <c:pt idx="4783">
                  <c:v>8.1081262461258697E-4</c:v>
                </c:pt>
                <c:pt idx="4784">
                  <c:v>6.7648254184420596E-4</c:v>
                </c:pt>
                <c:pt idx="4785">
                  <c:v>3.7272320987792498E-4</c:v>
                </c:pt>
                <c:pt idx="4786">
                  <c:v>-2.4386962209209299E-5</c:v>
                </c:pt>
                <c:pt idx="4787">
                  <c:v>-4.1538926832531699E-4</c:v>
                </c:pt>
                <c:pt idx="4788">
                  <c:v>-7.0235475530141102E-4</c:v>
                </c:pt>
                <c:pt idx="4789">
                  <c:v>-8.1341113671968797E-4</c:v>
                </c:pt>
                <c:pt idx="4790">
                  <c:v>-7.20743652910169E-4</c:v>
                </c:pt>
                <c:pt idx="4791">
                  <c:v>-4.47561450060281E-4</c:v>
                </c:pt>
                <c:pt idx="4792">
                  <c:v>-6.2284705573131498E-5</c:v>
                </c:pt>
                <c:pt idx="4793">
                  <c:v>3.3859162981107001E-4</c:v>
                </c:pt>
                <c:pt idx="4794">
                  <c:v>6.5466559103911296E-4</c:v>
                </c:pt>
                <c:pt idx="4795">
                  <c:v>8.0677449374092901E-4</c:v>
                </c:pt>
                <c:pt idx="4796">
                  <c:v>7.5682171961972196E-4</c:v>
                </c:pt>
                <c:pt idx="4797">
                  <c:v>5.1731825083866203E-4</c:v>
                </c:pt>
                <c:pt idx="4798">
                  <c:v>1.48249216925619E-4</c:v>
                </c:pt>
                <c:pt idx="4799">
                  <c:v>-2.57949753037819E-4</c:v>
                </c:pt>
                <c:pt idx="4800">
                  <c:v>-5.9954360714884196E-4</c:v>
                </c:pt>
                <c:pt idx="4801">
                  <c:v>-7.9097804555091895E-4</c:v>
                </c:pt>
                <c:pt idx="4802">
                  <c:v>-7.8430712557321202E-4</c:v>
                </c:pt>
                <c:pt idx="4803">
                  <c:v>-5.8120162050752096E-4</c:v>
                </c:pt>
                <c:pt idx="4804">
                  <c:v>-2.3253056407262701E-4</c:v>
                </c:pt>
                <c:pt idx="4805">
                  <c:v>1.7437921464914899E-4</c:v>
                </c:pt>
                <c:pt idx="4806">
                  <c:v>5.37614637291935E-4</c:v>
                </c:pt>
                <c:pt idx="4807">
                  <c:v>7.6620113890587497E-4</c:v>
                </c:pt>
                <c:pt idx="4808">
                  <c:v>8.0288781211405196E-4</c:v>
                </c:pt>
                <c:pt idx="4809">
                  <c:v>6.3848625202388002E-4</c:v>
                </c:pt>
                <c:pt idx="4810">
                  <c:v>3.1417184923317898E-4</c:v>
                </c:pt>
                <c:pt idx="4811">
                  <c:v>-8.8828842178627696E-5</c:v>
                </c:pt>
                <c:pt idx="4812">
                  <c:v>-4.6958179901266799E-4</c:v>
                </c:pt>
                <c:pt idx="4813">
                  <c:v>-7.3272508120999298E-4</c:v>
                </c:pt>
                <c:pt idx="4814">
                  <c:v>-8.1235282132187305E-4</c:v>
                </c:pt>
                <c:pt idx="4815">
                  <c:v>-6.8852175786265099E-4</c:v>
                </c:pt>
                <c:pt idx="4816">
                  <c:v>-3.9224614886783701E-4</c:v>
                </c:pt>
                <c:pt idx="4817">
                  <c:v>2.2699414293751402E-6</c:v>
                </c:pt>
                <c:pt idx="4818">
                  <c:v>3.9621751081390602E-4</c:v>
                </c:pt>
                <c:pt idx="4819">
                  <c:v>6.9092994666010595E-4</c:v>
                </c:pt>
                <c:pt idx="4820">
                  <c:v>8.1259469114707103E-4</c:v>
                </c:pt>
                <c:pt idx="4821">
                  <c:v>7.3074005426476197E-4</c:v>
                </c:pt>
                <c:pt idx="4822">
                  <c:v>4.6586703760965499E-4</c:v>
                </c:pt>
                <c:pt idx="4823">
                  <c:v>8.4314731355924504E-5</c:v>
                </c:pt>
                <c:pt idx="4824">
                  <c:v>-3.1835472241651698E-4</c:v>
                </c:pt>
                <c:pt idx="4825">
                  <c:v>-6.4129026103042404E-4</c:v>
                </c:pt>
                <c:pt idx="4826">
                  <c:v>-8.0361067549330405E-4</c:v>
                </c:pt>
                <c:pt idx="4827">
                  <c:v>-7.6466181104018198E-4</c:v>
                </c:pt>
                <c:pt idx="4828">
                  <c:v>-5.3419865239455705E-4</c:v>
                </c:pt>
                <c:pt idx="4829">
                  <c:v>-1.69942127328866E-4</c:v>
                </c:pt>
                <c:pt idx="4830">
                  <c:v>2.3687745777075799E-4</c:v>
                </c:pt>
                <c:pt idx="4831">
                  <c:v>5.8436961409063398E-4</c:v>
                </c:pt>
                <c:pt idx="4832">
                  <c:v>7.8550277539561001E-4</c:v>
                </c:pt>
                <c:pt idx="4833">
                  <c:v>7.8990189369730905E-4</c:v>
                </c:pt>
                <c:pt idx="4834">
                  <c:v>5.9646518252692295E-4</c:v>
                </c:pt>
                <c:pt idx="4835">
                  <c:v>2.5364006619130902E-4</c:v>
                </c:pt>
                <c:pt idx="4836">
                  <c:v>-1.52710778190653E-4</c:v>
                </c:pt>
                <c:pt idx="4837">
                  <c:v>-5.2081426082587704E-4</c:v>
                </c:pt>
                <c:pt idx="4838">
                  <c:v>-7.5847658094014897E-4</c:v>
                </c:pt>
                <c:pt idx="4839">
                  <c:v>-8.0617373611085205E-4</c:v>
                </c:pt>
                <c:pt idx="4840">
                  <c:v>-6.5195967793381501E-4</c:v>
                </c:pt>
                <c:pt idx="4841">
                  <c:v>-3.3445827395404E-4</c:v>
                </c:pt>
                <c:pt idx="4842">
                  <c:v>6.6810279566023901E-5</c:v>
                </c:pt>
                <c:pt idx="4843">
                  <c:v>4.5134578410789197E-4</c:v>
                </c:pt>
                <c:pt idx="4844">
                  <c:v>7.2283893707397002E-4</c:v>
                </c:pt>
                <c:pt idx="4845">
                  <c:v>8.1329259408265597E-4</c:v>
                </c:pt>
                <c:pt idx="4846">
                  <c:v>7.0005207560237597E-4</c:v>
                </c:pt>
                <c:pt idx="4847">
                  <c:v>4.1147917197969001E-4</c:v>
                </c:pt>
                <c:pt idx="4848">
                  <c:v>1.9848757103228801E-5</c:v>
                </c:pt>
                <c:pt idx="4849">
                  <c:v>-3.7675290212248598E-4</c:v>
                </c:pt>
                <c:pt idx="4850">
                  <c:v>-6.7899445980629995E-4</c:v>
                </c:pt>
                <c:pt idx="4851">
                  <c:v>-8.1117764285580098E-4</c:v>
                </c:pt>
                <c:pt idx="4852">
                  <c:v>-7.4019635307130596E-4</c:v>
                </c:pt>
                <c:pt idx="4853">
                  <c:v>-4.8382829481529501E-4</c:v>
                </c:pt>
                <c:pt idx="4854">
                  <c:v>-1.06282438669957E-4</c:v>
                </c:pt>
                <c:pt idx="4855">
                  <c:v>2.9788251356865301E-4</c:v>
                </c:pt>
                <c:pt idx="4856">
                  <c:v>6.2744094235503997E-4</c:v>
                </c:pt>
                <c:pt idx="4857">
                  <c:v>7.9985289476758499E-4</c:v>
                </c:pt>
                <c:pt idx="4858">
                  <c:v>7.7193672775846501E-4</c:v>
                </c:pt>
                <c:pt idx="4859">
                  <c:v>5.5068421853443996E-4</c:v>
                </c:pt>
                <c:pt idx="4860">
                  <c:v>1.9150943058158799E-4</c:v>
                </c:pt>
                <c:pt idx="4861">
                  <c:v>-2.1563008229867801E-4</c:v>
                </c:pt>
                <c:pt idx="4862">
                  <c:v>-5.6876370339532399E-4</c:v>
                </c:pt>
                <c:pt idx="4863">
                  <c:v>-7.7944692662275503E-4</c:v>
                </c:pt>
                <c:pt idx="4864">
                  <c:v>-7.9491283173982702E-4</c:v>
                </c:pt>
                <c:pt idx="4865">
                  <c:v>-6.1128788686646196E-4</c:v>
                </c:pt>
                <c:pt idx="4866">
                  <c:v>-2.7456209857265102E-4</c:v>
                </c:pt>
                <c:pt idx="4867">
                  <c:v>1.3092947056828199E-4</c:v>
                </c:pt>
                <c:pt idx="4868">
                  <c:v>5.0362894157792305E-4</c:v>
                </c:pt>
                <c:pt idx="4869">
                  <c:v>7.5019141988224105E-4</c:v>
                </c:pt>
                <c:pt idx="4870">
                  <c:v>8.0886380322735295E-4</c:v>
                </c:pt>
                <c:pt idx="4871">
                  <c:v>6.6495122922743098E-4</c:v>
                </c:pt>
                <c:pt idx="4872">
                  <c:v>3.5449749480955201E-4</c:v>
                </c:pt>
                <c:pt idx="4873">
                  <c:v>-4.4742336326179898E-5</c:v>
                </c:pt>
                <c:pt idx="4874">
                  <c:v>-4.32776171767716E-4</c:v>
                </c:pt>
                <c:pt idx="4875">
                  <c:v>-7.1241853024157096E-4</c:v>
                </c:pt>
                <c:pt idx="4876">
                  <c:v>-8.1363124829271895E-4</c:v>
                </c:pt>
                <c:pt idx="4877">
                  <c:v>-7.1106497280713202E-4</c:v>
                </c:pt>
                <c:pt idx="4878">
                  <c:v>-4.30408063755154E-4</c:v>
                </c:pt>
                <c:pt idx="4879">
                  <c:v>-4.1952785077916997E-5</c:v>
                </c:pt>
                <c:pt idx="4880">
                  <c:v>3.5700982887826798E-4</c:v>
                </c:pt>
                <c:pt idx="4881">
                  <c:v>6.6655711646370296E-4</c:v>
                </c:pt>
                <c:pt idx="4882">
                  <c:v>8.0916103921065401E-4</c:v>
                </c:pt>
                <c:pt idx="4883">
                  <c:v>7.4910556001663595E-4</c:v>
                </c:pt>
                <c:pt idx="4884">
                  <c:v>5.0143194620293804E-4</c:v>
                </c:pt>
                <c:pt idx="4885">
                  <c:v>1.2817159080475199E-4</c:v>
                </c:pt>
                <c:pt idx="4886">
                  <c:v>-2.7719013462930702E-4</c:v>
                </c:pt>
                <c:pt idx="4887">
                  <c:v>-6.1312787128270201E-4</c:v>
                </c:pt>
                <c:pt idx="4888">
                  <c:v>-7.9550392900416898E-4</c:v>
                </c:pt>
                <c:pt idx="4889">
                  <c:v>-7.7864109275844204E-4</c:v>
                </c:pt>
                <c:pt idx="4890">
                  <c:v>-5.6676276449270596E-4</c:v>
                </c:pt>
                <c:pt idx="4891">
                  <c:v>-2.12935185918838E-4</c:v>
                </c:pt>
                <c:pt idx="4892">
                  <c:v>1.94223330922395E-4</c:v>
                </c:pt>
                <c:pt idx="4893">
                  <c:v>5.5273740966004295E-4</c:v>
                </c:pt>
                <c:pt idx="4894">
                  <c:v>7.72814975214384E-4</c:v>
                </c:pt>
                <c:pt idx="4895">
                  <c:v>7.9933623603023398E-4</c:v>
                </c:pt>
                <c:pt idx="4896">
                  <c:v>6.2565877781030701E-4</c:v>
                </c:pt>
                <c:pt idx="4897">
                  <c:v>2.9528119738251099E-4</c:v>
                </c:pt>
                <c:pt idx="4898">
                  <c:v>-1.09051390721293E-4</c:v>
                </c:pt>
                <c:pt idx="4899">
                  <c:v>-4.8607138151323699E-4</c:v>
                </c:pt>
                <c:pt idx="4900">
                  <c:v>-7.4135177943725498E-4</c:v>
                </c:pt>
                <c:pt idx="4901">
                  <c:v>-8.1095602518866002E-4</c:v>
                </c:pt>
                <c:pt idx="4902">
                  <c:v>-6.7745130362562099E-4</c:v>
                </c:pt>
                <c:pt idx="4903">
                  <c:v>-3.7427470046676501E-4</c:v>
                </c:pt>
                <c:pt idx="4904">
                  <c:v>2.2641323255668498E-5</c:v>
                </c:pt>
                <c:pt idx="4905">
                  <c:v>4.1388668711214802E-4</c:v>
                </c:pt>
                <c:pt idx="4906">
                  <c:v>7.0147156261478804E-4</c:v>
                </c:pt>
                <c:pt idx="4907">
                  <c:v>8.1336853364690701E-4</c:v>
                </c:pt>
                <c:pt idx="4908">
                  <c:v>7.2155230965509603E-4</c:v>
                </c:pt>
                <c:pt idx="4909">
                  <c:v>4.4901883352460901E-4</c:v>
                </c:pt>
                <c:pt idx="4910">
                  <c:v>6.4025805027267407E-5</c:v>
                </c:pt>
                <c:pt idx="4911">
                  <c:v>-3.3700288352641098E-4</c:v>
                </c:pt>
                <c:pt idx="4912">
                  <c:v>-6.5362710928678995E-4</c:v>
                </c:pt>
                <c:pt idx="4913">
                  <c:v>-8.0654637071808405E-4</c:v>
                </c:pt>
                <c:pt idx="4914">
                  <c:v>-7.5746109015259998E-4</c:v>
                </c:pt>
                <c:pt idx="4915">
                  <c:v>-5.1866498061093605E-4</c:v>
                </c:pt>
                <c:pt idx="4916">
                  <c:v>-1.4996600911131901E-4</c:v>
                </c:pt>
                <c:pt idx="4917">
                  <c:v>2.5629287969180798E-4</c:v>
                </c:pt>
                <c:pt idx="4918">
                  <c:v>5.9836162685052402E-4</c:v>
                </c:pt>
                <c:pt idx="4919">
                  <c:v>7.9056699259848196E-4</c:v>
                </c:pt>
                <c:pt idx="4920">
                  <c:v>7.8476995072858E-4</c:v>
                </c:pt>
                <c:pt idx="4921">
                  <c:v>5.8242240633937402E-4</c:v>
                </c:pt>
                <c:pt idx="4922">
                  <c:v>2.3420355719617201E-4</c:v>
                </c:pt>
                <c:pt idx="4923">
                  <c:v>-1.7267302574019999E-4</c:v>
                </c:pt>
                <c:pt idx="4924">
                  <c:v>-5.3630257819425496E-4</c:v>
                </c:pt>
                <c:pt idx="4925">
                  <c:v>-7.6561182295990305E-4</c:v>
                </c:pt>
                <c:pt idx="4926">
                  <c:v>-8.0316883715430599E-4</c:v>
                </c:pt>
                <c:pt idx="4927">
                  <c:v>-6.3956723358567702E-4</c:v>
                </c:pt>
                <c:pt idx="4928">
                  <c:v>-3.15782048778443E-4</c:v>
                </c:pt>
                <c:pt idx="4929">
                  <c:v>8.7092709114961004E-5</c:v>
                </c:pt>
                <c:pt idx="4930">
                  <c:v>4.6815455772658001E-4</c:v>
                </c:pt>
                <c:pt idx="4931">
                  <c:v>7.3196419313554801E-4</c:v>
                </c:pt>
                <c:pt idx="4932">
                  <c:v>8.1244885559752199E-4</c:v>
                </c:pt>
                <c:pt idx="4933">
                  <c:v>6.8945066210830501E-4</c:v>
                </c:pt>
                <c:pt idx="4934">
                  <c:v>3.9377527325266801E-4</c:v>
                </c:pt>
                <c:pt idx="4935">
                  <c:v>-5.2357559354753897E-7</c:v>
                </c:pt>
                <c:pt idx="4936">
                  <c:v>-3.9469129168433198E-4</c:v>
                </c:pt>
                <c:pt idx="4937">
                  <c:v>-6.9000612528576197E-4</c:v>
                </c:pt>
                <c:pt idx="4938">
                  <c:v>-8.1250464432213398E-4</c:v>
                </c:pt>
                <c:pt idx="4939">
                  <c:v>-7.3150633477514796E-4</c:v>
                </c:pt>
                <c:pt idx="4940">
                  <c:v>-4.6729772574787801E-4</c:v>
                </c:pt>
                <c:pt idx="4941">
                  <c:v>-8.6051502402421606E-5</c:v>
                </c:pt>
                <c:pt idx="4942">
                  <c:v>3.1674685354448598E-4</c:v>
                </c:pt>
                <c:pt idx="4943">
                  <c:v>6.4021399506635401E-4</c:v>
                </c:pt>
                <c:pt idx="4944">
                  <c:v>8.0333556992456497E-4</c:v>
                </c:pt>
                <c:pt idx="4945">
                  <c:v>7.6525676776309699E-4</c:v>
                </c:pt>
                <c:pt idx="4946">
                  <c:v>5.35514660807027E-4</c:v>
                </c:pt>
                <c:pt idx="4947">
                  <c:v>1.7164958496006499E-4</c:v>
                </c:pt>
                <c:pt idx="4948">
                  <c:v>-2.35206194276862E-4</c:v>
                </c:pt>
                <c:pt idx="4949">
                  <c:v>-5.8315312304385298E-4</c:v>
                </c:pt>
                <c:pt idx="4950">
                  <c:v>-7.8504573452517295E-4</c:v>
                </c:pt>
                <c:pt idx="4951">
                  <c:v>-7.9031877172449402E-4</c:v>
                </c:pt>
                <c:pt idx="4952">
                  <c:v>-5.9765156976369601E-4</c:v>
                </c:pt>
                <c:pt idx="4953">
                  <c:v>-2.5529882459440902E-4</c:v>
                </c:pt>
                <c:pt idx="4954">
                  <c:v>1.50995094953473E-4</c:v>
                </c:pt>
                <c:pt idx="4955">
                  <c:v>5.1947135626469404E-4</c:v>
                </c:pt>
                <c:pt idx="4956">
                  <c:v>7.5784279383308596E-4</c:v>
                </c:pt>
                <c:pt idx="4957">
                  <c:v>8.0640780237060299E-4</c:v>
                </c:pt>
                <c:pt idx="4958">
                  <c:v>6.5300297421358499E-4</c:v>
                </c:pt>
                <c:pt idx="4959">
                  <c:v>3.3604950022841798E-4</c:v>
                </c:pt>
                <c:pt idx="4960">
                  <c:v>-6.5069655788705007E-5</c:v>
                </c:pt>
                <c:pt idx="4961">
                  <c:v>-4.4989171285070902E-4</c:v>
                </c:pt>
                <c:pt idx="4962">
                  <c:v>-7.2203559950368703E-4</c:v>
                </c:pt>
                <c:pt idx="4963">
                  <c:v>-8.13341191077296E-4</c:v>
                </c:pt>
                <c:pt idx="4964">
                  <c:v>-7.0094043574315602E-4</c:v>
                </c:pt>
                <c:pt idx="4965">
                  <c:v>-4.1298479995836602E-4</c:v>
                </c:pt>
                <c:pt idx="4966">
                  <c:v>-2.1594559052304399E-5</c:v>
                </c:pt>
                <c:pt idx="4967">
                  <c:v>3.7520417313132597E-4</c:v>
                </c:pt>
                <c:pt idx="4968">
                  <c:v>6.7803069255651001E-4</c:v>
                </c:pt>
                <c:pt idx="4969">
                  <c:v>8.11040218833867E-4</c:v>
                </c:pt>
                <c:pt idx="4970">
                  <c:v>7.4091969097603901E-4</c:v>
                </c:pt>
                <c:pt idx="4971">
                  <c:v>4.8523123018119201E-4</c:v>
                </c:pt>
                <c:pt idx="4972">
                  <c:v>1.0801359763144999E-4</c:v>
                </c:pt>
                <c:pt idx="4973">
                  <c:v>-2.96256710512801E-4</c:v>
                </c:pt>
                <c:pt idx="4974">
                  <c:v>-6.2632768766591703E-4</c:v>
                </c:pt>
                <c:pt idx="4975">
                  <c:v>-7.99531009988212E-4</c:v>
                </c:pt>
                <c:pt idx="4976">
                  <c:v>-7.7248683092866405E-4</c:v>
                </c:pt>
                <c:pt idx="4977">
                  <c:v>-5.5196853290264401E-4</c:v>
                </c:pt>
                <c:pt idx="4978">
                  <c:v>-1.93206291646971E-4</c:v>
                </c:pt>
                <c:pt idx="4979">
                  <c:v>2.1394566391650199E-4</c:v>
                </c:pt>
                <c:pt idx="4980">
                  <c:v>5.6751360072954604E-4</c:v>
                </c:pt>
                <c:pt idx="4981">
                  <c:v>7.7894423564109101E-4</c:v>
                </c:pt>
                <c:pt idx="4982">
                  <c:v>7.95283454517104E-4</c:v>
                </c:pt>
                <c:pt idx="4983">
                  <c:v>6.1243899862893397E-4</c:v>
                </c:pt>
                <c:pt idx="4984">
                  <c:v>2.7620539623842902E-4</c:v>
                </c:pt>
                <c:pt idx="4985">
                  <c:v>-1.2920556109387299E-4</c:v>
                </c:pt>
                <c:pt idx="4986">
                  <c:v>-5.0225618411710402E-4</c:v>
                </c:pt>
                <c:pt idx="4987">
                  <c:v>-7.4951363005704597E-4</c:v>
                </c:pt>
                <c:pt idx="4988">
                  <c:v>-8.0905073770420205E-4</c:v>
                </c:pt>
                <c:pt idx="4989">
                  <c:v>-6.6595606910694195E-4</c:v>
                </c:pt>
                <c:pt idx="4990">
                  <c:v>-3.5606857171032602E-4</c:v>
                </c:pt>
                <c:pt idx="4991">
                  <c:v>4.2998508360193599E-5</c:v>
                </c:pt>
                <c:pt idx="4992">
                  <c:v>4.3129634526852299E-4</c:v>
                </c:pt>
                <c:pt idx="4993">
                  <c:v>7.1157333693607102E-4</c:v>
                </c:pt>
                <c:pt idx="4994">
                  <c:v>8.1363237208747303E-4</c:v>
                </c:pt>
                <c:pt idx="4995">
                  <c:v>7.11912132240773E-4</c:v>
                </c:pt>
                <c:pt idx="4996">
                  <c:v>4.3188908249213099E-4</c:v>
                </c:pt>
                <c:pt idx="4997">
                  <c:v>4.3696732787979801E-5</c:v>
                </c:pt>
                <c:pt idx="4998">
                  <c:v>-3.5543973471777098E-4</c:v>
                </c:pt>
                <c:pt idx="4999">
                  <c:v>-6.6555411567542405E-4</c:v>
                </c:pt>
                <c:pt idx="5000">
                  <c:v>-8.0897633956418297E-4</c:v>
                </c:pt>
                <c:pt idx="5001">
                  <c:v>-7.4978542068422605E-4</c:v>
                </c:pt>
                <c:pt idx="5002">
                  <c:v>-5.0280609186284097E-4</c:v>
                </c:pt>
                <c:pt idx="5003">
                  <c:v>-1.2989585815186499E-4</c:v>
                </c:pt>
                <c:pt idx="5004">
                  <c:v>2.7554759904864701E-4</c:v>
                </c:pt>
                <c:pt idx="5005">
                  <c:v>6.1197845069422099E-4</c:v>
                </c:pt>
                <c:pt idx="5006">
                  <c:v>7.9513550292474101E-4</c:v>
                </c:pt>
                <c:pt idx="5007">
                  <c:v>7.7914593578520895E-4</c:v>
                </c:pt>
                <c:pt idx="5008">
                  <c:v>5.6801443555779495E-4</c:v>
                </c:pt>
                <c:pt idx="5009">
                  <c:v>2.14620196239193E-4</c:v>
                </c:pt>
                <c:pt idx="5010">
                  <c:v>-1.9252700263455E-4</c:v>
                </c:pt>
                <c:pt idx="5011">
                  <c:v>-5.5145461934765698E-4</c:v>
                </c:pt>
                <c:pt idx="5012">
                  <c:v>-7.7226700566904703E-4</c:v>
                </c:pt>
                <c:pt idx="5013">
                  <c:v>-7.9966032962393296E-4</c:v>
                </c:pt>
                <c:pt idx="5014">
                  <c:v>-6.2677376329196702E-4</c:v>
                </c:pt>
                <c:pt idx="5015">
                  <c:v>-2.9690781972138502E-4</c:v>
                </c:pt>
                <c:pt idx="5016">
                  <c:v>1.0732052918080999E-4</c:v>
                </c:pt>
                <c:pt idx="5017">
                  <c:v>4.84669785781444E-4</c:v>
                </c:pt>
                <c:pt idx="5018">
                  <c:v>7.4063048786004798E-4</c:v>
                </c:pt>
                <c:pt idx="5019">
                  <c:v>8.1109568971611903E-4</c:v>
                </c:pt>
                <c:pt idx="5020">
                  <c:v>6.7841694441042697E-4</c:v>
                </c:pt>
                <c:pt idx="5021">
                  <c:v>3.7582446678396399E-4</c:v>
                </c:pt>
                <c:pt idx="5022">
                  <c:v>-2.0895579994272199E-5</c:v>
                </c:pt>
                <c:pt idx="5023">
                  <c:v>-4.1238219913617498E-4</c:v>
                </c:pt>
                <c:pt idx="5024">
                  <c:v>-7.0058513827098699E-4</c:v>
                </c:pt>
                <c:pt idx="5025">
                  <c:v>-8.1332218341116105E-4</c:v>
                </c:pt>
                <c:pt idx="5026">
                  <c:v>-7.2235764223148302E-4</c:v>
                </c:pt>
                <c:pt idx="5027">
                  <c:v>-4.50474148373452E-4</c:v>
                </c:pt>
                <c:pt idx="5028">
                  <c:v>-6.5766609516556605E-5</c:v>
                </c:pt>
                <c:pt idx="5029">
                  <c:v>3.3541258468018599E-4</c:v>
                </c:pt>
                <c:pt idx="5030">
                  <c:v>6.52585616295164E-4</c:v>
                </c:pt>
                <c:pt idx="5031">
                  <c:v>8.06314531961762E-4</c:v>
                </c:pt>
                <c:pt idx="5032">
                  <c:v>7.5809697108632701E-4</c:v>
                </c:pt>
                <c:pt idx="5033">
                  <c:v>5.2000932091014198E-4</c:v>
                </c:pt>
                <c:pt idx="5034">
                  <c:v>1.51682110408384E-4</c:v>
                </c:pt>
                <c:pt idx="5035">
                  <c:v>-2.54634825612651E-4</c:v>
                </c:pt>
                <c:pt idx="5036">
                  <c:v>-5.9717688991922299E-4</c:v>
                </c:pt>
                <c:pt idx="5037">
                  <c:v>-7.9015229752905404E-4</c:v>
                </c:pt>
                <c:pt idx="5038">
                  <c:v>-7.8522916047374597E-4</c:v>
                </c:pt>
                <c:pt idx="5039">
                  <c:v>-5.8364050896972603E-4</c:v>
                </c:pt>
                <c:pt idx="5040">
                  <c:v>-2.3587547135137701E-4</c:v>
                </c:pt>
                <c:pt idx="5041">
                  <c:v>1.7096604133211299E-4</c:v>
                </c:pt>
                <c:pt idx="5042">
                  <c:v>5.3498804836765604E-4</c:v>
                </c:pt>
                <c:pt idx="5043">
                  <c:v>7.6501897986461296E-4</c:v>
                </c:pt>
                <c:pt idx="5044">
                  <c:v>8.03446162021273E-4</c:v>
                </c:pt>
                <c:pt idx="5045">
                  <c:v>6.4064526868156996E-4</c:v>
                </c:pt>
                <c:pt idx="5046">
                  <c:v>3.1739079352585198E-4</c:v>
                </c:pt>
                <c:pt idx="5047">
                  <c:v>-8.5356174817953097E-5</c:v>
                </c:pt>
                <c:pt idx="5048">
                  <c:v>-4.6672515966733602E-4</c:v>
                </c:pt>
                <c:pt idx="5049">
                  <c:v>-7.31199932925346E-4</c:v>
                </c:pt>
                <c:pt idx="5050">
                  <c:v>-8.12541146947134E-4</c:v>
                </c:pt>
                <c:pt idx="5051">
                  <c:v>-6.9037639007668702E-4</c:v>
                </c:pt>
                <c:pt idx="5052">
                  <c:v>-3.9530258352733902E-4</c:v>
                </c:pt>
                <c:pt idx="5053">
                  <c:v>-1.22279265437587E-6</c:v>
                </c:pt>
                <c:pt idx="5054">
                  <c:v>3.9316325422453002E-4</c:v>
                </c:pt>
                <c:pt idx="5055">
                  <c:v>6.8907912507514598E-4</c:v>
                </c:pt>
                <c:pt idx="5056">
                  <c:v>8.1241085431414401E-4</c:v>
                </c:pt>
                <c:pt idx="5057">
                  <c:v>7.3226924525911599E-4</c:v>
                </c:pt>
                <c:pt idx="5058">
                  <c:v>4.6872626106034103E-4</c:v>
                </c:pt>
                <c:pt idx="5059">
                  <c:v>8.7787877012384595E-5</c:v>
                </c:pt>
                <c:pt idx="5060">
                  <c:v>-3.1513752542977602E-4</c:v>
                </c:pt>
                <c:pt idx="5061">
                  <c:v>-6.3913477965677195E-4</c:v>
                </c:pt>
                <c:pt idx="5062">
                  <c:v>-8.0305676341440701E-4</c:v>
                </c:pt>
                <c:pt idx="5063">
                  <c:v>-7.6584819897242303E-4</c:v>
                </c:pt>
                <c:pt idx="5064">
                  <c:v>-5.3682820212048803E-4</c:v>
                </c:pt>
                <c:pt idx="5065">
                  <c:v>-1.73356251807086E-4</c:v>
                </c:pt>
                <c:pt idx="5066">
                  <c:v>2.3353384719551E-4</c:v>
                </c:pt>
                <c:pt idx="5067">
                  <c:v>5.8193394542918196E-4</c:v>
                </c:pt>
                <c:pt idx="5068">
                  <c:v>7.84585076974007E-4</c:v>
                </c:pt>
                <c:pt idx="5069">
                  <c:v>7.9073200877823296E-4</c:v>
                </c:pt>
                <c:pt idx="5070">
                  <c:v>5.98835203638696E-4</c:v>
                </c:pt>
                <c:pt idx="5071">
                  <c:v>2.5695640684394501E-4</c:v>
                </c:pt>
                <c:pt idx="5072">
                  <c:v>-1.4927871608669201E-4</c:v>
                </c:pt>
                <c:pt idx="5073">
                  <c:v>-5.1812605851549501E-4</c:v>
                </c:pt>
                <c:pt idx="5074">
                  <c:v>-7.5720551536837704E-4</c:v>
                </c:pt>
                <c:pt idx="5075">
                  <c:v>-8.0663815353525898E-4</c:v>
                </c:pt>
                <c:pt idx="5076">
                  <c:v>-6.54043262129422E-4</c:v>
                </c:pt>
                <c:pt idx="5077">
                  <c:v>-3.3763917833343898E-4</c:v>
                </c:pt>
                <c:pt idx="5078">
                  <c:v>6.3328732237551396E-5</c:v>
                </c:pt>
                <c:pt idx="5079">
                  <c:v>4.48435568956714E-4</c:v>
                </c:pt>
                <c:pt idx="5080">
                  <c:v>7.2122893553836301E-4</c:v>
                </c:pt>
                <c:pt idx="5081">
                  <c:v>8.1338604103493796E-4</c:v>
                </c:pt>
                <c:pt idx="5082">
                  <c:v>7.0182556667364301E-4</c:v>
                </c:pt>
                <c:pt idx="5083">
                  <c:v>4.1448852532920502E-4</c:v>
                </c:pt>
                <c:pt idx="5084">
                  <c:v>2.3340261515933E-5</c:v>
                </c:pt>
                <c:pt idx="5085">
                  <c:v>-3.73653715586475E-4</c:v>
                </c:pt>
                <c:pt idx="5086">
                  <c:v>-6.7706380164088398E-4</c:v>
                </c:pt>
                <c:pt idx="5087">
                  <c:v>-8.1089905837544295E-4</c:v>
                </c:pt>
                <c:pt idx="5088">
                  <c:v>-7.4163961548732202E-4</c:v>
                </c:pt>
                <c:pt idx="5089">
                  <c:v>-4.8663193010224502E-4</c:v>
                </c:pt>
                <c:pt idx="5090">
                  <c:v>-1.09744258977734E-4</c:v>
                </c:pt>
                <c:pt idx="5091">
                  <c:v>2.9462954261170597E-4</c:v>
                </c:pt>
                <c:pt idx="5092">
                  <c:v>6.2521154750505797E-4</c:v>
                </c:pt>
                <c:pt idx="5093">
                  <c:v>7.9920544179490696E-4</c:v>
                </c:pt>
                <c:pt idx="5094">
                  <c:v>7.7303337527660505E-4</c:v>
                </c:pt>
                <c:pt idx="5095">
                  <c:v>5.5325030436937305E-4</c:v>
                </c:pt>
                <c:pt idx="5096">
                  <c:v>1.94902262617113E-4</c:v>
                </c:pt>
                <c:pt idx="5097">
                  <c:v>-2.12260259893459E-4</c:v>
                </c:pt>
                <c:pt idx="5098">
                  <c:v>-5.6626088354665898E-4</c:v>
                </c:pt>
                <c:pt idx="5099">
                  <c:v>-7.7843795608810798E-4</c:v>
                </c:pt>
                <c:pt idx="5100">
                  <c:v>-7.9565041344880196E-4</c:v>
                </c:pt>
                <c:pt idx="5101">
                  <c:v>-6.1358728890441902E-4</c:v>
                </c:pt>
                <c:pt idx="5102">
                  <c:v>-2.7784742143473001E-4</c:v>
                </c:pt>
                <c:pt idx="5103">
                  <c:v>1.2748105637355199E-4</c:v>
                </c:pt>
                <c:pt idx="5104">
                  <c:v>5.0088111277802098E-4</c:v>
                </c:pt>
                <c:pt idx="5105">
                  <c:v>7.4883238724639495E-4</c:v>
                </c:pt>
                <c:pt idx="5106">
                  <c:v>8.0923394491003598E-4</c:v>
                </c:pt>
                <c:pt idx="5107">
                  <c:v>6.6695784094802403E-4</c:v>
                </c:pt>
                <c:pt idx="5108">
                  <c:v>3.57638008214516E-4</c:v>
                </c:pt>
                <c:pt idx="5109">
                  <c:v>-4.1254482301447601E-5</c:v>
                </c:pt>
                <c:pt idx="5110">
                  <c:v>-4.2981453180078601E-4</c:v>
                </c:pt>
                <c:pt idx="5111">
                  <c:v>-7.1072486543484101E-4</c:v>
                </c:pt>
                <c:pt idx="5112">
                  <c:v>-8.1362974750376804E-4</c:v>
                </c:pt>
                <c:pt idx="5113">
                  <c:v>-7.1275601191786398E-4</c:v>
                </c:pt>
                <c:pt idx="5114">
                  <c:v>-4.3336811152984097E-4</c:v>
                </c:pt>
                <c:pt idx="5115">
                  <c:v>-4.5440479188584197E-5</c:v>
                </c:pt>
                <c:pt idx="5116">
                  <c:v>3.5386800305772098E-4</c:v>
                </c:pt>
                <c:pt idx="5117">
                  <c:v>6.6454804870050299E-4</c:v>
                </c:pt>
                <c:pt idx="5118">
                  <c:v>8.08787912989447E-4</c:v>
                </c:pt>
                <c:pt idx="5119">
                  <c:v>7.5046182711422998E-4</c:v>
                </c:pt>
                <c:pt idx="5120">
                  <c:v>5.0417792111107096E-4</c:v>
                </c:pt>
                <c:pt idx="5121">
                  <c:v>1.3161952707289E-4</c:v>
                </c:pt>
                <c:pt idx="5122">
                  <c:v>-2.7390379402896301E-4</c:v>
                </c:pt>
                <c:pt idx="5123">
                  <c:v>-6.1082621074048395E-4</c:v>
                </c:pt>
                <c:pt idx="5124">
                  <c:v>-7.9476341368134198E-4</c:v>
                </c:pt>
                <c:pt idx="5125">
                  <c:v>-7.7964718931143096E-4</c:v>
                </c:pt>
                <c:pt idx="5126">
                  <c:v>-5.6926348979844602E-4</c:v>
                </c:pt>
                <c:pt idx="5127">
                  <c:v>-2.1630421781113101E-4</c:v>
                </c:pt>
                <c:pt idx="5128">
                  <c:v>1.9082978738092901E-4</c:v>
                </c:pt>
                <c:pt idx="5129">
                  <c:v>5.5016928850138E-4</c:v>
                </c:pt>
                <c:pt idx="5130">
                  <c:v>7.7171547831417903E-4</c:v>
                </c:pt>
                <c:pt idx="5131">
                  <c:v>7.9998073920792701E-4</c:v>
                </c:pt>
                <c:pt idx="5132">
                  <c:v>6.2788586124683504E-4</c:v>
                </c:pt>
                <c:pt idx="5133">
                  <c:v>2.98533074215376E-4</c:v>
                </c:pt>
                <c:pt idx="5134">
                  <c:v>-1.0558917321806401E-4</c:v>
                </c:pt>
                <c:pt idx="5135">
                  <c:v>-4.8326595719136401E-4</c:v>
                </c:pt>
                <c:pt idx="5136">
                  <c:v>-7.3990578422174105E-4</c:v>
                </c:pt>
                <c:pt idx="5137">
                  <c:v>-8.1123161755153404E-4</c:v>
                </c:pt>
                <c:pt idx="5138">
                  <c:v>-6.7937945974994897E-4</c:v>
                </c:pt>
                <c:pt idx="5139">
                  <c:v>-3.77372501689798E-4</c:v>
                </c:pt>
                <c:pt idx="5140">
                  <c:v>1.91497404676028E-5</c:v>
                </c:pt>
                <c:pt idx="5141">
                  <c:v>4.1087581132852698E-4</c:v>
                </c:pt>
                <c:pt idx="5142">
                  <c:v>6.9969548635373795E-4</c:v>
                </c:pt>
                <c:pt idx="5143">
                  <c:v>8.1327208622598401E-4</c:v>
                </c:pt>
                <c:pt idx="5144">
                  <c:v>7.2315964692918797E-4</c:v>
                </c:pt>
                <c:pt idx="5145">
                  <c:v>4.5192738790222198E-4</c:v>
                </c:pt>
                <c:pt idx="5146">
                  <c:v>6.7507111021166696E-5</c:v>
                </c:pt>
                <c:pt idx="5147">
                  <c:v>-3.3382074059885202E-4</c:v>
                </c:pt>
                <c:pt idx="5148">
                  <c:v>-6.5154111686235904E-4</c:v>
                </c:pt>
                <c:pt idx="5149">
                  <c:v>-8.0607897854003904E-4</c:v>
                </c:pt>
                <c:pt idx="5150">
                  <c:v>-7.5872935949142099E-4</c:v>
                </c:pt>
                <c:pt idx="5151">
                  <c:v>-5.2135126554294503E-4</c:v>
                </c:pt>
                <c:pt idx="5152">
                  <c:v>-1.5339751291079201E-4</c:v>
                </c:pt>
                <c:pt idx="5153">
                  <c:v>2.5297559843895199E-4</c:v>
                </c:pt>
                <c:pt idx="5154">
                  <c:v>5.9598940181298295E-4</c:v>
                </c:pt>
                <c:pt idx="5155">
                  <c:v>7.8973396225312401E-4</c:v>
                </c:pt>
                <c:pt idx="5156">
                  <c:v>7.8568475269314504E-4</c:v>
                </c:pt>
                <c:pt idx="5157">
                  <c:v>5.8485592278681605E-4</c:v>
                </c:pt>
                <c:pt idx="5158">
                  <c:v>2.3754629883578901E-4</c:v>
                </c:pt>
                <c:pt idx="5159">
                  <c:v>-1.6925826928891201E-4</c:v>
                </c:pt>
                <c:pt idx="5160">
                  <c:v>-5.3367105386813401E-4</c:v>
                </c:pt>
                <c:pt idx="5161">
                  <c:v>-7.6442261235121602E-4</c:v>
                </c:pt>
                <c:pt idx="5162">
                  <c:v>-8.0371978543732699E-4</c:v>
                </c:pt>
                <c:pt idx="5163">
                  <c:v>-6.4172035234508803E-4</c:v>
                </c:pt>
                <c:pt idx="5164">
                  <c:v>-3.1899807606397101E-4</c:v>
                </c:pt>
                <c:pt idx="5165">
                  <c:v>8.3619247287762004E-5</c:v>
                </c:pt>
                <c:pt idx="5166">
                  <c:v>4.6529361142012501E-4</c:v>
                </c:pt>
                <c:pt idx="5167">
                  <c:v>7.3043230410030997E-4</c:v>
                </c:pt>
                <c:pt idx="5168">
                  <c:v>8.1262969494552695E-4</c:v>
                </c:pt>
                <c:pt idx="5169">
                  <c:v>6.9129893750299897E-4</c:v>
                </c:pt>
                <c:pt idx="5170">
                  <c:v>3.9682807265558099E-4</c:v>
                </c:pt>
                <c:pt idx="5171">
                  <c:v>2.9691552689334399E-6</c:v>
                </c:pt>
                <c:pt idx="5172">
                  <c:v>-3.9163340547412098E-4</c:v>
                </c:pt>
                <c:pt idx="5173">
                  <c:v>-6.8814895029891798E-4</c:v>
                </c:pt>
                <c:pt idx="5174">
                  <c:v>-8.1231332155518802E-4</c:v>
                </c:pt>
                <c:pt idx="5175">
                  <c:v>-7.3302878220196199E-4</c:v>
                </c:pt>
                <c:pt idx="5176">
                  <c:v>-4.7015263696582898E-4</c:v>
                </c:pt>
                <c:pt idx="5177">
                  <c:v>-8.9523847186390203E-5</c:v>
                </c:pt>
                <c:pt idx="5178">
                  <c:v>3.1352674548650901E-4</c:v>
                </c:pt>
                <c:pt idx="5179">
                  <c:v>6.3805261977358798E-4</c:v>
                </c:pt>
                <c:pt idx="5180">
                  <c:v>8.0277425724728296E-4</c:v>
                </c:pt>
                <c:pt idx="5181">
                  <c:v>7.6643610194345401E-4</c:v>
                </c:pt>
                <c:pt idx="5182">
                  <c:v>5.3813927028349598E-4</c:v>
                </c:pt>
                <c:pt idx="5183">
                  <c:v>1.75062120007369E-4</c:v>
                </c:pt>
                <c:pt idx="5184">
                  <c:v>-2.3186042423115099E-4</c:v>
                </c:pt>
                <c:pt idx="5185">
                  <c:v>-5.8071208686333396E-4</c:v>
                </c:pt>
                <c:pt idx="5186">
                  <c:v>-7.8412080486434598E-4</c:v>
                </c:pt>
                <c:pt idx="5187">
                  <c:v>-7.9114160295475902E-4</c:v>
                </c:pt>
                <c:pt idx="5188">
                  <c:v>-6.0001607869895998E-4</c:v>
                </c:pt>
                <c:pt idx="5189">
                  <c:v>-2.58612805303487E-4</c:v>
                </c:pt>
                <c:pt idx="5190">
                  <c:v>1.47561649497614E-4</c:v>
                </c:pt>
                <c:pt idx="5191">
                  <c:v>5.1677837377602398E-4</c:v>
                </c:pt>
                <c:pt idx="5192">
                  <c:v>7.5656474848194205E-4</c:v>
                </c:pt>
                <c:pt idx="5193">
                  <c:v>8.0686478854359697E-4</c:v>
                </c:pt>
                <c:pt idx="5194">
                  <c:v>6.5508053688875399E-4</c:v>
                </c:pt>
                <c:pt idx="5195">
                  <c:v>3.3922730094550397E-4</c:v>
                </c:pt>
                <c:pt idx="5196">
                  <c:v>-6.15875169329428E-5</c:v>
                </c:pt>
                <c:pt idx="5197">
                  <c:v>-4.4697735913431602E-4</c:v>
                </c:pt>
                <c:pt idx="5198">
                  <c:v>-7.2041894889427198E-4</c:v>
                </c:pt>
                <c:pt idx="5199">
                  <c:v>-8.1342714374895895E-4</c:v>
                </c:pt>
                <c:pt idx="5200">
                  <c:v>-7.0270746431606802E-4</c:v>
                </c:pt>
                <c:pt idx="5201">
                  <c:v>-4.15990341164592E-4</c:v>
                </c:pt>
                <c:pt idx="5202">
                  <c:v>-2.5085856451719401E-5</c:v>
                </c:pt>
                <c:pt idx="5203">
                  <c:v>3.7210153663084101E-4</c:v>
                </c:pt>
                <c:pt idx="5204">
                  <c:v>6.7609379151385999E-4</c:v>
                </c:pt>
                <c:pt idx="5205">
                  <c:v>8.1075416213084695E-4</c:v>
                </c:pt>
                <c:pt idx="5206">
                  <c:v>7.4235612328848598E-4</c:v>
                </c:pt>
                <c:pt idx="5207">
                  <c:v>4.8803038812547498E-4</c:v>
                </c:pt>
                <c:pt idx="5208">
                  <c:v>1.11474414735708E-4</c:v>
                </c:pt>
                <c:pt idx="5209">
                  <c:v>-2.9300101736167903E-4</c:v>
                </c:pt>
                <c:pt idx="5210">
                  <c:v>-6.2409252701448503E-4</c:v>
                </c:pt>
                <c:pt idx="5211">
                  <c:v>-7.9887619168755202E-4</c:v>
                </c:pt>
                <c:pt idx="5212">
                  <c:v>-7.7357635828437298E-4</c:v>
                </c:pt>
                <c:pt idx="5213">
                  <c:v>-5.5452952702954598E-4</c:v>
                </c:pt>
                <c:pt idx="5214">
                  <c:v>-1.96597335678732E-4</c:v>
                </c:pt>
                <c:pt idx="5215">
                  <c:v>2.1057387799414801E-4</c:v>
                </c:pt>
                <c:pt idx="5216">
                  <c:v>5.6500555761789298E-4</c:v>
                </c:pt>
                <c:pt idx="5217">
                  <c:v>7.7792809029622199E-4</c:v>
                </c:pt>
                <c:pt idx="5218">
                  <c:v>7.9601370684435099E-4</c:v>
                </c:pt>
                <c:pt idx="5219">
                  <c:v>6.1473275240278103E-4</c:v>
                </c:pt>
                <c:pt idx="5220">
                  <c:v>2.7948816659679901E-4</c:v>
                </c:pt>
                <c:pt idx="5221">
                  <c:v>-1.2575596435206E-4</c:v>
                </c:pt>
                <c:pt idx="5222">
                  <c:v>-4.9950373389558199E-4</c:v>
                </c:pt>
                <c:pt idx="5223">
                  <c:v>-7.4814769458875501E-4</c:v>
                </c:pt>
                <c:pt idx="5224">
                  <c:v>-8.0941342400082505E-4</c:v>
                </c:pt>
                <c:pt idx="5225">
                  <c:v>-6.6795654013554701E-4</c:v>
                </c:pt>
                <c:pt idx="5226">
                  <c:v>-3.5920579709177803E-4</c:v>
                </c:pt>
                <c:pt idx="5227">
                  <c:v>3.9510266184613501E-5</c:v>
                </c:pt>
                <c:pt idx="5228">
                  <c:v>4.2833073819117202E-4</c:v>
                </c:pt>
                <c:pt idx="5229">
                  <c:v>7.0987311964676198E-4</c:v>
                </c:pt>
                <c:pt idx="5230">
                  <c:v>8.1362337455369597E-4</c:v>
                </c:pt>
                <c:pt idx="5231">
                  <c:v>7.1359660795067899E-4</c:v>
                </c:pt>
                <c:pt idx="5232">
                  <c:v>4.3484514405444502E-4</c:v>
                </c:pt>
                <c:pt idx="5233">
                  <c:v>4.7184016246346602E-5</c:v>
                </c:pt>
                <c:pt idx="5234">
                  <c:v>-3.5229464113903603E-4</c:v>
                </c:pt>
                <c:pt idx="5235">
                  <c:v>-6.6353892017385798E-4</c:v>
                </c:pt>
                <c:pt idx="5236">
                  <c:v>-8.0859576035451997E-4</c:v>
                </c:pt>
                <c:pt idx="5237">
                  <c:v>-7.5113477619046702E-4</c:v>
                </c:pt>
                <c:pt idx="5238">
                  <c:v>-5.0554742762765395E-4</c:v>
                </c:pt>
                <c:pt idx="5239">
                  <c:v>-1.3334258962694099E-4</c:v>
                </c:pt>
                <c:pt idx="5240">
                  <c:v>2.7225872714321098E-4</c:v>
                </c:pt>
                <c:pt idx="5241">
                  <c:v>6.0967115672982204E-4</c:v>
                </c:pt>
                <c:pt idx="5242">
                  <c:v>7.9438766298817404E-4</c:v>
                </c:pt>
                <c:pt idx="5243">
                  <c:v>7.8014485102785103E-4</c:v>
                </c:pt>
                <c:pt idx="5244">
                  <c:v>5.7050992146030505E-4</c:v>
                </c:pt>
                <c:pt idx="5245">
                  <c:v>2.17987242876418E-4</c:v>
                </c:pt>
                <c:pt idx="5246">
                  <c:v>-1.8913169298054601E-4</c:v>
                </c:pt>
                <c:pt idx="5247">
                  <c:v>-5.4888142304269005E-4</c:v>
                </c:pt>
                <c:pt idx="5248">
                  <c:v>-7.7116039569064801E-4</c:v>
                </c:pt>
                <c:pt idx="5249">
                  <c:v>-8.0029746330610003E-4</c:v>
                </c:pt>
                <c:pt idx="5250">
                  <c:v>-6.2899506655151205E-4</c:v>
                </c:pt>
                <c:pt idx="5251">
                  <c:v>-3.0015695337698997E-4</c:v>
                </c:pt>
                <c:pt idx="5252">
                  <c:v>1.0385733080935301E-4</c:v>
                </c:pt>
                <c:pt idx="5253">
                  <c:v>4.8185990221039001E-4</c:v>
                </c:pt>
                <c:pt idx="5254">
                  <c:v>7.3917767186101901E-4</c:v>
                </c:pt>
                <c:pt idx="5255">
                  <c:v>8.1136380806868798E-4</c:v>
                </c:pt>
                <c:pt idx="5256">
                  <c:v>6.8033884520990896E-4</c:v>
                </c:pt>
                <c:pt idx="5257">
                  <c:v>3.7891879805252002E-4</c:v>
                </c:pt>
                <c:pt idx="5258">
                  <c:v>-1.74038127186883E-5</c:v>
                </c:pt>
                <c:pt idx="5259">
                  <c:v>-4.0936753062908603E-4</c:v>
                </c:pt>
                <c:pt idx="5260">
                  <c:v>-6.9880261096163805E-4</c:v>
                </c:pt>
                <c:pt idx="5261">
                  <c:v>-8.1321824232217501E-4</c:v>
                </c:pt>
                <c:pt idx="5262">
                  <c:v>-7.2395832005340101E-4</c:v>
                </c:pt>
                <c:pt idx="5263">
                  <c:v>-4.5337854541589002E-4</c:v>
                </c:pt>
                <c:pt idx="5264">
                  <c:v>-6.9247301522664593E-5</c:v>
                </c:pt>
                <c:pt idx="5265">
                  <c:v>3.3222735861598401E-4</c:v>
                </c:pt>
                <c:pt idx="5266">
                  <c:v>6.5049361580035302E-4</c:v>
                </c:pt>
                <c:pt idx="5267">
                  <c:v>8.0583971153809898E-4</c:v>
                </c:pt>
                <c:pt idx="5268">
                  <c:v>7.5935825245448897E-4</c:v>
                </c:pt>
                <c:pt idx="5269">
                  <c:v>5.2269080832705104E-4</c:v>
                </c:pt>
                <c:pt idx="5270">
                  <c:v>1.5511220871573599E-4</c:v>
                </c:pt>
                <c:pt idx="5271">
                  <c:v>-2.5131520581471803E-4</c:v>
                </c:pt>
                <c:pt idx="5272">
                  <c:v>-5.9479916800252695E-4</c:v>
                </c:pt>
                <c:pt idx="5273">
                  <c:v>-7.8931198869794795E-4</c:v>
                </c:pt>
                <c:pt idx="5274">
                  <c:v>-7.8613672528787695E-4</c:v>
                </c:pt>
                <c:pt idx="5275">
                  <c:v>-5.8606864219127198E-4</c:v>
                </c:pt>
                <c:pt idx="5276">
                  <c:v>-2.39216031951958E-4</c:v>
                </c:pt>
                <c:pt idx="5277">
                  <c:v>1.67549717478248E-4</c:v>
                </c:pt>
                <c:pt idx="5278">
                  <c:v>5.3235160076304101E-4</c:v>
                </c:pt>
                <c:pt idx="5279">
                  <c:v>7.6382272316715804E-4</c:v>
                </c:pt>
                <c:pt idx="5280">
                  <c:v>8.0398970614189297E-4</c:v>
                </c:pt>
                <c:pt idx="5281">
                  <c:v>6.4279247962335296E-4</c:v>
                </c:pt>
                <c:pt idx="5282">
                  <c:v>3.2060388898809801E-4</c:v>
                </c:pt>
                <c:pt idx="5283">
                  <c:v>-8.1881934526358802E-5</c:v>
                </c:pt>
                <c:pt idx="5284">
                  <c:v>-4.6385991958004601E-4</c:v>
                </c:pt>
                <c:pt idx="5285">
                  <c:v>-7.2966131019688201E-4</c:v>
                </c:pt>
                <c:pt idx="5286">
                  <c:v>-8.1271449918476197E-4</c:v>
                </c:pt>
                <c:pt idx="5287">
                  <c:v>-6.92218300137093E-4</c:v>
                </c:pt>
                <c:pt idx="5288">
                  <c:v>-3.9835173360951501E-4</c:v>
                </c:pt>
                <c:pt idx="5289">
                  <c:v>-4.71550420468612E-6</c:v>
                </c:pt>
                <c:pt idx="5290">
                  <c:v>3.9010175248106998E-4</c:v>
                </c:pt>
                <c:pt idx="5291">
                  <c:v>6.8721560524236298E-4</c:v>
                </c:pt>
                <c:pt idx="5292">
                  <c:v>8.12212046494597E-4</c:v>
                </c:pt>
                <c:pt idx="5293">
                  <c:v>7.3378494210452397E-4</c:v>
                </c:pt>
                <c:pt idx="5294">
                  <c:v>4.7157684689307197E-4</c:v>
                </c:pt>
                <c:pt idx="5295">
                  <c:v>9.1259404926879301E-5</c:v>
                </c:pt>
                <c:pt idx="5296">
                  <c:v>-3.1191452113549798E-4</c:v>
                </c:pt>
                <c:pt idx="5297">
                  <c:v>-6.36967520402279E-4</c:v>
                </c:pt>
                <c:pt idx="5298">
                  <c:v>-8.0248805272468905E-4</c:v>
                </c:pt>
                <c:pt idx="5299">
                  <c:v>-7.6702047396774297E-4</c:v>
                </c:pt>
                <c:pt idx="5300">
                  <c:v>-5.3944785925600302E-4</c:v>
                </c:pt>
                <c:pt idx="5301">
                  <c:v>-1.7676718170203299E-4</c:v>
                </c:pt>
                <c:pt idx="5302">
                  <c:v>2.3018593309319401E-4</c:v>
                </c:pt>
                <c:pt idx="5303">
                  <c:v>5.7948755297537204E-4</c:v>
                </c:pt>
                <c:pt idx="5304">
                  <c:v>7.8365292033507803E-4</c:v>
                </c:pt>
                <c:pt idx="5305">
                  <c:v>7.9154755236708401E-4</c:v>
                </c:pt>
                <c:pt idx="5306">
                  <c:v>6.0119418950423402E-4</c:v>
                </c:pt>
                <c:pt idx="5307">
                  <c:v>2.6026801234206099E-4</c:v>
                </c:pt>
                <c:pt idx="5308">
                  <c:v>-1.4584390309671101E-4</c:v>
                </c:pt>
                <c:pt idx="5309">
                  <c:v>-5.1542830825502205E-4</c:v>
                </c:pt>
                <c:pt idx="5310">
                  <c:v>-7.55920496125775E-4</c:v>
                </c:pt>
                <c:pt idx="5311">
                  <c:v>-8.07087706351519E-4</c:v>
                </c:pt>
                <c:pt idx="5312">
                  <c:v>-6.5611479371288802E-4</c:v>
                </c:pt>
                <c:pt idx="5313">
                  <c:v>-3.4081386074818202E-4</c:v>
                </c:pt>
                <c:pt idx="5314">
                  <c:v>5.9846017896602402E-5</c:v>
                </c:pt>
                <c:pt idx="5315">
                  <c:v>4.4551709010144099E-4</c:v>
                </c:pt>
                <c:pt idx="5316">
                  <c:v>7.1960564330299801E-4</c:v>
                </c:pt>
                <c:pt idx="5317">
                  <c:v>8.1346449903000196E-4</c:v>
                </c:pt>
                <c:pt idx="5318">
                  <c:v>7.0358612460755395E-4</c:v>
                </c:pt>
                <c:pt idx="5319">
                  <c:v>4.1749024054570701E-4</c:v>
                </c:pt>
                <c:pt idx="5320">
                  <c:v>2.6831335817763399E-5</c:v>
                </c:pt>
                <c:pt idx="5321">
                  <c:v>-3.7054764341526301E-4</c:v>
                </c:pt>
                <c:pt idx="5322">
                  <c:v>-6.7512066664424304E-4</c:v>
                </c:pt>
                <c:pt idx="5323">
                  <c:v>-8.1060553076761502E-4</c:v>
                </c:pt>
                <c:pt idx="5324">
                  <c:v>-7.4306921107860301E-4</c:v>
                </c:pt>
                <c:pt idx="5325">
                  <c:v>-4.8942659780822897E-4</c:v>
                </c:pt>
                <c:pt idx="5326">
                  <c:v>-1.13204056934599E-4</c:v>
                </c:pt>
                <c:pt idx="5327">
                  <c:v>2.9137114226528501E-4</c:v>
                </c:pt>
                <c:pt idx="5328">
                  <c:v>6.2297063134948997E-4</c:v>
                </c:pt>
                <c:pt idx="5329">
                  <c:v>7.9854326118299003E-4</c:v>
                </c:pt>
                <c:pt idx="5330">
                  <c:v>7.7411577745046297E-4</c:v>
                </c:pt>
                <c:pt idx="5331">
                  <c:v>5.5580619498982696E-4</c:v>
                </c:pt>
                <c:pt idx="5332">
                  <c:v>1.98291503022678E-4</c:v>
                </c:pt>
                <c:pt idx="5333">
                  <c:v>-2.0888652598767901E-4</c:v>
                </c:pt>
                <c:pt idx="5334">
                  <c:v>-5.6374762872649304E-4</c:v>
                </c:pt>
                <c:pt idx="5335">
                  <c:v>-7.7741464061436704E-4</c:v>
                </c:pt>
                <c:pt idx="5336">
                  <c:v>-7.9637333303007201E-4</c:v>
                </c:pt>
                <c:pt idx="5337">
                  <c:v>-6.1587538384690402E-4</c:v>
                </c:pt>
                <c:pt idx="5338">
                  <c:v>-2.8112762416577402E-4</c:v>
                </c:pt>
                <c:pt idx="5339">
                  <c:v>1.2403029297683999E-4</c:v>
                </c:pt>
                <c:pt idx="5340">
                  <c:v>4.9812405381532802E-4</c:v>
                </c:pt>
                <c:pt idx="5341">
                  <c:v>7.4745955523848097E-4</c:v>
                </c:pt>
                <c:pt idx="5342">
                  <c:v>8.0958917414971395E-4</c:v>
                </c:pt>
                <c:pt idx="5343">
                  <c:v>6.6895216206853503E-4</c:v>
                </c:pt>
                <c:pt idx="5344">
                  <c:v>3.6077193111935698E-4</c:v>
                </c:pt>
                <c:pt idx="5345">
                  <c:v>-3.7765868045239599E-5</c:v>
                </c:pt>
                <c:pt idx="5346">
                  <c:v>-4.2684497127547E-4</c:v>
                </c:pt>
                <c:pt idx="5347">
                  <c:v>-7.0901810349579901E-4</c:v>
                </c:pt>
                <c:pt idx="5348">
                  <c:v>-8.1361325326661604E-4</c:v>
                </c:pt>
                <c:pt idx="5349">
                  <c:v>-7.14433916466617E-4</c:v>
                </c:pt>
                <c:pt idx="5350">
                  <c:v>-4.3632017326130198E-4</c:v>
                </c:pt>
                <c:pt idx="5351">
                  <c:v>-4.8927335928846603E-5</c:v>
                </c:pt>
                <c:pt idx="5352">
                  <c:v>3.5071965621014399E-4</c:v>
                </c:pt>
                <c:pt idx="5353">
                  <c:v>6.6252673474451402E-4</c:v>
                </c:pt>
                <c:pt idx="5354">
                  <c:v>8.0839988254464404E-4</c:v>
                </c:pt>
                <c:pt idx="5355">
                  <c:v>7.5180426481268102E-4</c:v>
                </c:pt>
                <c:pt idx="5356">
                  <c:v>5.0691460510331795E-4</c:v>
                </c:pt>
                <c:pt idx="5357">
                  <c:v>1.3506503787592201E-4</c:v>
                </c:pt>
                <c:pt idx="5358">
                  <c:v>-2.7061240597016302E-4</c:v>
                </c:pt>
                <c:pt idx="5359">
                  <c:v>-6.0851329398353303E-4</c:v>
                </c:pt>
                <c:pt idx="5360">
                  <c:v>-7.9400825257631101E-4</c:v>
                </c:pt>
                <c:pt idx="5361">
                  <c:v>-7.8063891864175604E-4</c:v>
                </c:pt>
                <c:pt idx="5362">
                  <c:v>-5.7175372480110199E-4</c:v>
                </c:pt>
                <c:pt idx="5363">
                  <c:v>-2.1966926368140901E-4</c:v>
                </c:pt>
                <c:pt idx="5364">
                  <c:v>1.8743272725646999E-4</c:v>
                </c:pt>
                <c:pt idx="5365">
                  <c:v>5.4759102890474204E-4</c:v>
                </c:pt>
                <c:pt idx="5366">
                  <c:v>7.7060176035570103E-4</c:v>
                </c:pt>
                <c:pt idx="5367">
                  <c:v>8.0061050045931396E-4</c:v>
                </c:pt>
                <c:pt idx="5368">
                  <c:v>6.3010137409592404E-4</c:v>
                </c:pt>
                <c:pt idx="5369">
                  <c:v>3.0177944972506699E-4</c:v>
                </c:pt>
                <c:pt idx="5370">
                  <c:v>-1.02125009933224E-4</c:v>
                </c:pt>
                <c:pt idx="5371">
                  <c:v>-4.8045162731617298E-4</c:v>
                </c:pt>
                <c:pt idx="5372">
                  <c:v>-7.3844615413227403E-4</c:v>
                </c:pt>
                <c:pt idx="5373">
                  <c:v>-8.11492260658586E-4</c:v>
                </c:pt>
                <c:pt idx="5374">
                  <c:v>-6.8129509637044705E-4</c:v>
                </c:pt>
                <c:pt idx="5375">
                  <c:v>-3.80463348748391E-4</c:v>
                </c:pt>
                <c:pt idx="5376">
                  <c:v>1.56578047909628E-5</c:v>
                </c:pt>
                <c:pt idx="5377">
                  <c:v>4.0785736398645097E-4</c:v>
                </c:pt>
                <c:pt idx="5378">
                  <c:v>6.9790651620813601E-4</c:v>
                </c:pt>
                <c:pt idx="5379">
                  <c:v>8.1316065194778802E-4</c:v>
                </c:pt>
                <c:pt idx="5380">
                  <c:v>7.2475365792466003E-4</c:v>
                </c:pt>
                <c:pt idx="5381">
                  <c:v>4.5482761422901898E-4</c:v>
                </c:pt>
                <c:pt idx="5382">
                  <c:v>7.0987173004045798E-5</c:v>
                </c:pt>
                <c:pt idx="5383">
                  <c:v>-3.3063244607224102E-4</c:v>
                </c:pt>
                <c:pt idx="5384">
                  <c:v>-6.4944311793494901E-4</c:v>
                </c:pt>
                <c:pt idx="5385">
                  <c:v>-8.0559673205823901E-4</c:v>
                </c:pt>
                <c:pt idx="5386">
                  <c:v>-7.5998364707824005E-4</c:v>
                </c:pt>
                <c:pt idx="5387">
                  <c:v>-5.2402794309122798E-4</c:v>
                </c:pt>
                <c:pt idx="5388">
                  <c:v>-1.5682618992366801E-4</c:v>
                </c:pt>
                <c:pt idx="5389">
                  <c:v>2.4965365538932399E-4</c:v>
                </c:pt>
                <c:pt idx="5390">
                  <c:v>5.93606193971222E-4</c:v>
                </c:pt>
                <c:pt idx="5391">
                  <c:v>7.8888637880754602E-4</c:v>
                </c:pt>
                <c:pt idx="5392">
                  <c:v>7.8658507617572102E-4</c:v>
                </c:pt>
                <c:pt idx="5393">
                  <c:v>5.8727866159613497E-4</c:v>
                </c:pt>
                <c:pt idx="5394">
                  <c:v>2.4088466300747601E-4</c:v>
                </c:pt>
                <c:pt idx="5395">
                  <c:v>-1.6584039377136401E-4</c:v>
                </c:pt>
                <c:pt idx="5396">
                  <c:v>-5.3102969513105604E-4</c:v>
                </c:pt>
                <c:pt idx="5397">
                  <c:v>-7.6321931507610798E-4</c:v>
                </c:pt>
                <c:pt idx="5398">
                  <c:v>-8.0425592289145502E-4</c:v>
                </c:pt>
                <c:pt idx="5399">
                  <c:v>-6.4386164557711002E-4</c:v>
                </c:pt>
                <c:pt idx="5400">
                  <c:v>-3.22208224900308E-4</c:v>
                </c:pt>
                <c:pt idx="5401">
                  <c:v>8.0144244537487994E-5</c:v>
                </c:pt>
                <c:pt idx="5402">
                  <c:v>4.62424090752072E-4</c:v>
                </c:pt>
                <c:pt idx="5403">
                  <c:v>7.28886954767006E-4</c:v>
                </c:pt>
                <c:pt idx="5404">
                  <c:v>8.1279555927414896E-4</c:v>
                </c:pt>
                <c:pt idx="5405">
                  <c:v>6.9313447374349602E-4</c:v>
                </c:pt>
                <c:pt idx="5406">
                  <c:v>3.9987355936968103E-4</c:v>
                </c:pt>
                <c:pt idx="5407">
                  <c:v>6.4618314162610896E-6</c:v>
                </c:pt>
                <c:pt idx="5408">
                  <c:v>-3.88568302301653E-4</c:v>
                </c:pt>
                <c:pt idx="5409">
                  <c:v>-6.8627909420537303E-4</c:v>
                </c:pt>
                <c:pt idx="5410">
                  <c:v>-8.1210702959894196E-4</c:v>
                </c:pt>
                <c:pt idx="5411">
                  <c:v>-7.3453772148319703E-4</c:v>
                </c:pt>
                <c:pt idx="5412">
                  <c:v>-4.7299888428077998E-4</c:v>
                </c:pt>
                <c:pt idx="5413">
                  <c:v>-9.2994542238192604E-5</c:v>
                </c:pt>
                <c:pt idx="5414">
                  <c:v>3.1030085980420901E-4</c:v>
                </c:pt>
                <c:pt idx="5415">
                  <c:v>6.3587948654186398E-4</c:v>
                </c:pt>
                <c:pt idx="5416">
                  <c:v>8.0219815116515999E-4</c:v>
                </c:pt>
                <c:pt idx="5417">
                  <c:v>7.6760131235310402E-4</c:v>
                </c:pt>
                <c:pt idx="5418">
                  <c:v>5.4075396300937997E-4</c:v>
                </c:pt>
                <c:pt idx="5419">
                  <c:v>1.78471429035913E-4</c:v>
                </c:pt>
                <c:pt idx="5420">
                  <c:v>-2.2851038149596301E-4</c:v>
                </c:pt>
                <c:pt idx="5421">
                  <c:v>-5.7826034940668505E-4</c:v>
                </c:pt>
                <c:pt idx="5422">
                  <c:v>-7.8318142554172998E-4</c:v>
                </c:pt>
                <c:pt idx="5423">
                  <c:v>-7.91949855145012E-4</c:v>
                </c:pt>
                <c:pt idx="5424">
                  <c:v>-6.02369530626999E-4</c:v>
                </c:pt>
                <c:pt idx="5425">
                  <c:v>-2.6192202033418002E-4</c:v>
                </c:pt>
                <c:pt idx="5426">
                  <c:v>1.4412548479758499E-4</c:v>
                </c:pt>
                <c:pt idx="5427">
                  <c:v>5.1407586817219799E-4</c:v>
                </c:pt>
                <c:pt idx="5428">
                  <c:v>7.5527276126792595E-4</c:v>
                </c:pt>
                <c:pt idx="5429">
                  <c:v>8.0730690593204795E-4</c:v>
                </c:pt>
                <c:pt idx="5430">
                  <c:v>6.5714602783703601E-4</c:v>
                </c:pt>
                <c:pt idx="5431">
                  <c:v>3.4239885043224502E-4</c:v>
                </c:pt>
                <c:pt idx="5432">
                  <c:v>-5.8104243151560801E-5</c:v>
                </c:pt>
                <c:pt idx="5433">
                  <c:v>-4.4405476858550301E-4</c:v>
                </c:pt>
                <c:pt idx="5434">
                  <c:v>-7.1878902251141402E-4</c:v>
                </c:pt>
                <c:pt idx="5435">
                  <c:v>-8.1349810670597095E-4</c:v>
                </c:pt>
                <c:pt idx="5436">
                  <c:v>-7.0446154350014395E-4</c:v>
                </c:pt>
                <c:pt idx="5437">
                  <c:v>-4.1898821656256299E-4</c:v>
                </c:pt>
                <c:pt idx="5438">
                  <c:v>-2.85766915726958E-5</c:v>
                </c:pt>
                <c:pt idx="5439">
                  <c:v>3.6899204309847803E-4</c:v>
                </c:pt>
                <c:pt idx="5440">
                  <c:v>6.7414443151518697E-4</c:v>
                </c:pt>
                <c:pt idx="5441">
                  <c:v>8.1045316497048501E-4</c:v>
                </c:pt>
                <c:pt idx="5442">
                  <c:v>7.4377887557249705E-4</c:v>
                </c:pt>
                <c:pt idx="5443">
                  <c:v>4.9082055271821505E-4</c:v>
                </c:pt>
                <c:pt idx="5444">
                  <c:v>1.1493317760599999E-4</c:v>
                </c:pt>
                <c:pt idx="5445">
                  <c:v>-2.8973992483130698E-4</c:v>
                </c:pt>
                <c:pt idx="5446">
                  <c:v>-6.2184586567861299E-4</c:v>
                </c:pt>
                <c:pt idx="5447">
                  <c:v>-7.9820665181502305E-4</c:v>
                </c:pt>
                <c:pt idx="5448">
                  <c:v>-7.7465163028978803E-4</c:v>
                </c:pt>
                <c:pt idx="5449">
                  <c:v>-5.5708030236864602E-4</c:v>
                </c:pt>
                <c:pt idx="5450">
                  <c:v>-1.99984756843976E-4</c:v>
                </c:pt>
                <c:pt idx="5451">
                  <c:v>2.0719821164762999E-4</c:v>
                </c:pt>
                <c:pt idx="5452">
                  <c:v>5.6248710266770005E-4</c:v>
                </c:pt>
                <c:pt idx="5453">
                  <c:v>7.7689760940799003E-4</c:v>
                </c:pt>
                <c:pt idx="5454">
                  <c:v>7.9672929034917703E-4</c:v>
                </c:pt>
                <c:pt idx="5455">
                  <c:v>6.1701517797272299E-4</c:v>
                </c:pt>
                <c:pt idx="5456">
                  <c:v>2.8276578658872599E-4</c:v>
                </c:pt>
                <c:pt idx="5457">
                  <c:v>-1.2230405019800499E-4</c:v>
                </c:pt>
                <c:pt idx="5458">
                  <c:v>-4.9674207889340298E-4</c:v>
                </c:pt>
                <c:pt idx="5459">
                  <c:v>-7.4676797236581099E-4</c:v>
                </c:pt>
                <c:pt idx="5460">
                  <c:v>-8.09761194547028E-4</c:v>
                </c:pt>
                <c:pt idx="5461">
                  <c:v>-6.6994470216018905E-4</c:v>
                </c:pt>
                <c:pt idx="5462">
                  <c:v>-3.6233640308212502E-4</c:v>
                </c:pt>
                <c:pt idx="5463">
                  <c:v>3.6021295919713497E-5</c:v>
                </c:pt>
                <c:pt idx="5464">
                  <c:v>4.25357237898563E-4</c:v>
                </c:pt>
                <c:pt idx="5465">
                  <c:v>7.0815982092098503E-4</c:v>
                </c:pt>
                <c:pt idx="5466">
                  <c:v>8.1359938368915502E-4</c:v>
                </c:pt>
                <c:pt idx="5467">
                  <c:v>7.1526793360822698E-4</c:v>
                </c:pt>
                <c:pt idx="5468">
                  <c:v>4.3779319235499799E-4</c:v>
                </c:pt>
                <c:pt idx="5469">
                  <c:v>5.0670430204666298E-5</c:v>
                </c:pt>
                <c:pt idx="5470">
                  <c:v>-3.4914305552695202E-4</c:v>
                </c:pt>
                <c:pt idx="5471">
                  <c:v>-6.6151149707557497E-4</c:v>
                </c:pt>
                <c:pt idx="5472">
                  <c:v>-8.0820028046222204E-4</c:v>
                </c:pt>
                <c:pt idx="5473">
                  <c:v>-7.52470289896559E-4</c:v>
                </c:pt>
                <c:pt idx="5474">
                  <c:v>-5.0827944723951999E-4</c:v>
                </c:pt>
                <c:pt idx="5475">
                  <c:v>-1.3678686388456999E-4</c:v>
                </c:pt>
                <c:pt idx="5476">
                  <c:v>2.68964838094368E-4</c:v>
                </c:pt>
                <c:pt idx="5477">
                  <c:v>6.0735262783585299E-4</c:v>
                </c:pt>
                <c:pt idx="5478">
                  <c:v>7.9362518419368196E-4</c:v>
                </c:pt>
                <c:pt idx="5479">
                  <c:v>7.8112938987699102E-4</c:v>
                </c:pt>
                <c:pt idx="5480">
                  <c:v>5.7299489409067504E-4</c:v>
                </c:pt>
                <c:pt idx="5481">
                  <c:v>2.2135027247709E-4</c:v>
                </c:pt>
                <c:pt idx="5482">
                  <c:v>-1.8573289803577999E-4</c:v>
                </c:pt>
                <c:pt idx="5483">
                  <c:v>-5.4629811203234105E-4</c:v>
                </c:pt>
                <c:pt idx="5484">
                  <c:v>-7.7003957488295497E-4</c:v>
                </c:pt>
                <c:pt idx="5485">
                  <c:v>-8.0091984922541696E-4</c:v>
                </c:pt>
                <c:pt idx="5486">
                  <c:v>-6.3120477878334598E-4</c:v>
                </c:pt>
                <c:pt idx="5487">
                  <c:v>-3.0340055578481699E-4</c:v>
                </c:pt>
                <c:pt idx="5488">
                  <c:v>1.00392218570422E-4</c:v>
                </c:pt>
                <c:pt idx="5489">
                  <c:v>4.7904113899658999E-4</c:v>
                </c:pt>
                <c:pt idx="5490">
                  <c:v>7.3771123440558397E-4</c:v>
                </c:pt>
                <c:pt idx="5491">
                  <c:v>8.1161697472944996E-4</c:v>
                </c:pt>
                <c:pt idx="5492">
                  <c:v>6.8224820882614604E-4</c:v>
                </c:pt>
                <c:pt idx="5493">
                  <c:v>3.8200614666171598E-4</c:v>
                </c:pt>
                <c:pt idx="5494">
                  <c:v>-1.3911724728227899E-5</c:v>
                </c:pt>
                <c:pt idx="5495">
                  <c:v>-4.0634531835791302E-4</c:v>
                </c:pt>
                <c:pt idx="5496">
                  <c:v>-6.9700720622151201E-4</c:v>
                </c:pt>
                <c:pt idx="5497">
                  <c:v>-8.1309931536814204E-4</c:v>
                </c:pt>
                <c:pt idx="5498">
                  <c:v>-7.2554565687886897E-4</c:v>
                </c:pt>
                <c:pt idx="5499">
                  <c:v>-4.56274587665797E-4</c:v>
                </c:pt>
                <c:pt idx="5500">
                  <c:v>-7.2726717449779404E-5</c:v>
                </c:pt>
                <c:pt idx="5501">
                  <c:v>3.2903601031533501E-4</c:v>
                </c:pt>
                <c:pt idx="5502">
                  <c:v>6.4838962810575705E-4</c:v>
                </c:pt>
                <c:pt idx="5503">
                  <c:v>8.0535004121985905E-4</c:v>
                </c:pt>
                <c:pt idx="5504">
                  <c:v>7.6060554048150105E-4</c:v>
                </c:pt>
                <c:pt idx="5505">
                  <c:v>5.2536266367533802E-4</c:v>
                </c:pt>
                <c:pt idx="5506">
                  <c:v>1.5853944863833199E-4</c:v>
                </c:pt>
                <c:pt idx="5507">
                  <c:v>-2.4799095481748101E-4</c:v>
                </c:pt>
                <c:pt idx="5508">
                  <c:v>-5.9241048521506195E-4</c:v>
                </c:pt>
                <c:pt idx="5509">
                  <c:v>-7.8845713454268797E-4</c:v>
                </c:pt>
                <c:pt idx="5510">
                  <c:v>-7.87029803291138E-4</c:v>
                </c:pt>
                <c:pt idx="5511">
                  <c:v>-5.8848597542688198E-4</c:v>
                </c:pt>
                <c:pt idx="5512">
                  <c:v>-2.4255218431501401E-4</c:v>
                </c:pt>
                <c:pt idx="5513">
                  <c:v>1.64130306043062E-4</c:v>
                </c:pt>
                <c:pt idx="5514">
                  <c:v>5.2970534306215496E-4</c:v>
                </c:pt>
                <c:pt idx="5515">
                  <c:v>7.6261239085795003E-4</c:v>
                </c:pt>
                <c:pt idx="5516">
                  <c:v>8.0451843445956104E-4</c:v>
                </c:pt>
                <c:pt idx="5517">
                  <c:v>6.4492784528074395E-4</c:v>
                </c:pt>
                <c:pt idx="5518">
                  <c:v>3.2381107640947301E-4</c:v>
                </c:pt>
                <c:pt idx="5519">
                  <c:v>-7.8406185326631301E-5</c:v>
                </c:pt>
                <c:pt idx="5520">
                  <c:v>-4.6098613155101897E-4</c:v>
                </c:pt>
                <c:pt idx="5521">
                  <c:v>-7.2810924137811195E-4</c:v>
                </c:pt>
                <c:pt idx="5522">
                  <c:v>-8.12872874840246E-4</c:v>
                </c:pt>
                <c:pt idx="5523">
                  <c:v>-6.9404745410142502E-4</c:v>
                </c:pt>
                <c:pt idx="5524">
                  <c:v>-4.0139354292507799E-4</c:v>
                </c:pt>
                <c:pt idx="5525">
                  <c:v>-8.2081288583846492E-6</c:v>
                </c:pt>
                <c:pt idx="5526">
                  <c:v>3.8703306200042699E-4</c:v>
                </c:pt>
                <c:pt idx="5527">
                  <c:v>6.8533942150242496E-4</c:v>
                </c:pt>
                <c:pt idx="5528">
                  <c:v>8.1199827135203099E-4</c:v>
                </c:pt>
                <c:pt idx="5529">
                  <c:v>7.3528711686994997E-4</c:v>
                </c:pt>
                <c:pt idx="5530">
                  <c:v>4.7441874257767399E-4</c:v>
                </c:pt>
                <c:pt idx="5531">
                  <c:v>9.4729251126606794E-5</c:v>
                </c:pt>
                <c:pt idx="5532">
                  <c:v>-3.0868576892672801E-4</c:v>
                </c:pt>
                <c:pt idx="5533">
                  <c:v>-6.3478852320487901E-4</c:v>
                </c:pt>
                <c:pt idx="5534">
                  <c:v>-8.0190455390426402E-4</c:v>
                </c:pt>
                <c:pt idx="5535">
                  <c:v>-7.6817861442363296E-4</c:v>
                </c:pt>
                <c:pt idx="5536">
                  <c:v>-5.4205757552644798E-4</c:v>
                </c:pt>
                <c:pt idx="5537">
                  <c:v>-1.8017485415759601E-4</c:v>
                </c:pt>
                <c:pt idx="5538">
                  <c:v>2.2683377715867299E-4</c:v>
                </c:pt>
                <c:pt idx="5539">
                  <c:v>5.7703048181096197E-4</c:v>
                </c:pt>
                <c:pt idx="5540">
                  <c:v>7.8270632265646598E-4</c:v>
                </c:pt>
                <c:pt idx="5541">
                  <c:v>7.9234850943514599E-4</c:v>
                </c:pt>
                <c:pt idx="5542">
                  <c:v>6.0354209665249502E-4</c:v>
                </c:pt>
                <c:pt idx="5543">
                  <c:v>2.6357482165988199E-4</c:v>
                </c:pt>
                <c:pt idx="5544">
                  <c:v>-1.4240640251693499E-4</c:v>
                </c:pt>
                <c:pt idx="5545">
                  <c:v>-5.1272105975820105E-4</c:v>
                </c:pt>
                <c:pt idx="5546">
                  <c:v>-7.5462154689248803E-4</c:v>
                </c:pt>
                <c:pt idx="5547">
                  <c:v>-8.0752238627533905E-4</c:v>
                </c:pt>
                <c:pt idx="5548">
                  <c:v>-6.5817423451033604E-4</c:v>
                </c:pt>
                <c:pt idx="5549">
                  <c:v>-3.4398226269569397E-4</c:v>
                </c:pt>
                <c:pt idx="5550">
                  <c:v>5.6362200722119502E-5</c:v>
                </c:pt>
                <c:pt idx="5551">
                  <c:v>4.4259040132336899E-4</c:v>
                </c:pt>
                <c:pt idx="5552">
                  <c:v>7.1796909028166403E-4</c:v>
                </c:pt>
                <c:pt idx="5553">
                  <c:v>8.1352796662203695E-4</c:v>
                </c:pt>
                <c:pt idx="5554">
                  <c:v>7.0533371696080902E-4</c:v>
                </c:pt>
                <c:pt idx="5555">
                  <c:v>4.2048426231403198E-4</c:v>
                </c:pt>
                <c:pt idx="5556">
                  <c:v>3.0321915675719801E-5</c:v>
                </c:pt>
                <c:pt idx="5557">
                  <c:v>-3.6743474284708601E-4</c:v>
                </c:pt>
                <c:pt idx="5558">
                  <c:v>-6.7316509062417796E-4</c:v>
                </c:pt>
                <c:pt idx="5559">
                  <c:v>-8.1029706544140097E-4</c:v>
                </c:pt>
                <c:pt idx="5560">
                  <c:v>-7.4448511350076903E-4</c:v>
                </c:pt>
                <c:pt idx="5561">
                  <c:v>-4.9221224643352496E-4</c:v>
                </c:pt>
                <c:pt idx="5562">
                  <c:v>-1.1666176878390799E-4</c:v>
                </c:pt>
                <c:pt idx="5563">
                  <c:v>2.8810737257470997E-4</c:v>
                </c:pt>
                <c:pt idx="5564">
                  <c:v>6.2071823518361003E-4</c:v>
                </c:pt>
                <c:pt idx="5565">
                  <c:v>7.9786636513439998E-4</c:v>
                </c:pt>
                <c:pt idx="5566">
                  <c:v>7.7518391433369104E-4</c:v>
                </c:pt>
                <c:pt idx="5567">
                  <c:v>5.5835184329622995E-4</c:v>
                </c:pt>
                <c:pt idx="5568">
                  <c:v>2.0167708934185999E-4</c:v>
                </c:pt>
                <c:pt idx="5569">
                  <c:v>-2.05508942752009E-4</c:v>
                </c:pt>
                <c:pt idx="5570">
                  <c:v>-5.6122398524871499E-4</c:v>
                </c:pt>
                <c:pt idx="5571">
                  <c:v>-7.7637699905903695E-4</c:v>
                </c:pt>
                <c:pt idx="5572">
                  <c:v>-7.9708157716178304E-4</c:v>
                </c:pt>
                <c:pt idx="5573">
                  <c:v>-6.18152129529242E-4</c:v>
                </c:pt>
                <c:pt idx="5574">
                  <c:v>-2.8440264631869301E-4</c:v>
                </c:pt>
                <c:pt idx="5575">
                  <c:v>1.20577243968301E-4</c:v>
                </c:pt>
                <c:pt idx="5576">
                  <c:v>4.9535781549652001E-4</c:v>
                </c:pt>
                <c:pt idx="5577">
                  <c:v>7.4607294915684402E-4</c:v>
                </c:pt>
                <c:pt idx="5578">
                  <c:v>8.0992948440027502E-4</c:v>
                </c:pt>
                <c:pt idx="5579">
                  <c:v>6.7093415583790799E-4</c:v>
                </c:pt>
                <c:pt idx="5580">
                  <c:v>3.6389920577260798E-4</c:v>
                </c:pt>
                <c:pt idx="5581">
                  <c:v>-3.4276557845222098E-5</c:v>
                </c:pt>
                <c:pt idx="5582">
                  <c:v>-4.2386754491438897E-4</c:v>
                </c:pt>
                <c:pt idx="5583">
                  <c:v>-7.0729827587640004E-4</c:v>
                </c:pt>
                <c:pt idx="5584">
                  <c:v>-8.1358176588521198E-4</c:v>
                </c:pt>
                <c:pt idx="5585">
                  <c:v>-7.1609865553321601E-4</c:v>
                </c:pt>
                <c:pt idx="5586">
                  <c:v>-4.3926419454938097E-4</c:v>
                </c:pt>
                <c:pt idx="5587">
                  <c:v>-5.2413291043425899E-5</c:v>
                </c:pt>
                <c:pt idx="5588">
                  <c:v>3.4756484635280801E-4</c:v>
                </c:pt>
                <c:pt idx="5589">
                  <c:v>6.6049321184420901E-4</c:v>
                </c:pt>
                <c:pt idx="5590">
                  <c:v>8.0799695502681301E-4</c:v>
                </c:pt>
                <c:pt idx="5591">
                  <c:v>7.5313284837374495E-4</c:v>
                </c:pt>
                <c:pt idx="5592">
                  <c:v>5.0964194774847499E-4</c:v>
                </c:pt>
                <c:pt idx="5593">
                  <c:v>1.3850805972048601E-4</c:v>
                </c:pt>
                <c:pt idx="5594">
                  <c:v>-2.6731603110611999E-4</c:v>
                </c:pt>
                <c:pt idx="5595">
                  <c:v>-6.0618916363393402E-4</c:v>
                </c:pt>
                <c:pt idx="5596">
                  <c:v>-7.9323845960507203E-4</c:v>
                </c:pt>
                <c:pt idx="5597">
                  <c:v>-7.8161626247397295E-4</c:v>
                </c:pt>
                <c:pt idx="5598">
                  <c:v>-5.7423342361099497E-4</c:v>
                </c:pt>
                <c:pt idx="5599">
                  <c:v>-2.23030261519106E-4</c:v>
                </c:pt>
                <c:pt idx="5600">
                  <c:v>1.8403221314953699E-4</c:v>
                </c:pt>
                <c:pt idx="5601">
                  <c:v>5.4500267838191298E-4</c:v>
                </c:pt>
                <c:pt idx="5602">
                  <c:v>7.6947384186237897E-4</c:v>
                </c:pt>
                <c:pt idx="5603">
                  <c:v>8.0122550817925001E-4</c:v>
                </c:pt>
                <c:pt idx="5604">
                  <c:v>6.3230527553042801E-4</c:v>
                </c:pt>
                <c:pt idx="5605">
                  <c:v>3.0502026408785697E-4</c:v>
                </c:pt>
                <c:pt idx="5606">
                  <c:v>-9.8658964703862505E-5</c:v>
                </c:pt>
                <c:pt idx="5607">
                  <c:v>-4.77628443749717E-4</c:v>
                </c:pt>
                <c:pt idx="5608">
                  <c:v>-7.36972916066702E-4</c:v>
                </c:pt>
                <c:pt idx="5609">
                  <c:v>-8.1173794970672601E-4</c:v>
                </c:pt>
                <c:pt idx="5610">
                  <c:v>-6.8319817818604804E-4</c:v>
                </c:pt>
                <c:pt idx="5611">
                  <c:v>-3.83547184684873E-4</c:v>
                </c:pt>
                <c:pt idx="5612">
                  <c:v>1.21655805746205E-5</c:v>
                </c:pt>
                <c:pt idx="5613">
                  <c:v>4.0483140070941799E-4</c:v>
                </c:pt>
                <c:pt idx="5614">
                  <c:v>6.9610468514485699E-4</c:v>
                </c:pt>
                <c:pt idx="5615">
                  <c:v>8.1303423286581097E-4</c:v>
                </c:pt>
                <c:pt idx="5616">
                  <c:v>7.2633431326731305E-4</c:v>
                </c:pt>
                <c:pt idx="5617">
                  <c:v>4.57719459060061E-4</c:v>
                </c:pt>
                <c:pt idx="5618">
                  <c:v>7.4465926845838996E-5</c:v>
                </c:pt>
                <c:pt idx="5619">
                  <c:v>-3.2743805869999603E-4</c:v>
                </c:pt>
                <c:pt idx="5620">
                  <c:v>-6.4733315116617099E-4</c:v>
                </c:pt>
                <c:pt idx="5621">
                  <c:v>-8.0509964015945299E-4</c:v>
                </c:pt>
                <c:pt idx="5622">
                  <c:v>-7.6122392979923001E-4</c:v>
                </c:pt>
                <c:pt idx="5623">
                  <c:v>-5.2669496393036703E-4</c:v>
                </c:pt>
                <c:pt idx="5624">
                  <c:v>-1.60251976966799E-4</c:v>
                </c:pt>
                <c:pt idx="5625">
                  <c:v>2.4632711175919599E-4</c:v>
                </c:pt>
                <c:pt idx="5626">
                  <c:v>5.91212047242638E-4</c:v>
                </c:pt>
                <c:pt idx="5627">
                  <c:v>7.8802425788089005E-4</c:v>
                </c:pt>
                <c:pt idx="5628">
                  <c:v>7.8747090458528403E-4</c:v>
                </c:pt>
                <c:pt idx="5629">
                  <c:v>5.8969057812146002E-4</c:v>
                </c:pt>
                <c:pt idx="5630">
                  <c:v>2.4421858819235299E-4</c:v>
                </c:pt>
                <c:pt idx="5631">
                  <c:v>-1.6241946217165901E-4</c:v>
                </c:pt>
                <c:pt idx="5632">
                  <c:v>-5.2837855065758705E-4</c:v>
                </c:pt>
                <c:pt idx="5633">
                  <c:v>-7.6200195330876201E-4</c:v>
                </c:pt>
                <c:pt idx="5634">
                  <c:v>-8.0477723963682797E-4</c:v>
                </c:pt>
                <c:pt idx="5635">
                  <c:v>-6.4599107382230802E-4</c:v>
                </c:pt>
                <c:pt idx="5636">
                  <c:v>-3.2541243613130801E-4</c:v>
                </c:pt>
                <c:pt idx="5637">
                  <c:v>7.6667764900972506E-5</c:v>
                </c:pt>
                <c:pt idx="5638">
                  <c:v>4.59546048601521E-4</c:v>
                </c:pt>
                <c:pt idx="5639">
                  <c:v>7.2732817361310302E-4</c:v>
                </c:pt>
                <c:pt idx="5640">
                  <c:v>8.1294644552686404E-4</c:v>
                </c:pt>
                <c:pt idx="5641">
                  <c:v>6.9495723700480701E-4</c:v>
                </c:pt>
                <c:pt idx="5642">
                  <c:v>4.0291167727319E-4</c:v>
                </c:pt>
                <c:pt idx="5643">
                  <c:v>9.95438848591932E-6</c:v>
                </c:pt>
                <c:pt idx="5644">
                  <c:v>-3.85496038650193E-4</c:v>
                </c:pt>
                <c:pt idx="5645">
                  <c:v>-6.8439659146256001E-4</c:v>
                </c:pt>
                <c:pt idx="5646">
                  <c:v>-8.1188577225491099E-4</c:v>
                </c:pt>
                <c:pt idx="5647">
                  <c:v>-7.3603312481234295E-4</c:v>
                </c:pt>
                <c:pt idx="5648">
                  <c:v>-4.7583641524250899E-4</c:v>
                </c:pt>
                <c:pt idx="5649">
                  <c:v>-9.6463523600375095E-5</c:v>
                </c:pt>
                <c:pt idx="5650">
                  <c:v>3.07069255943728E-4</c:v>
                </c:pt>
                <c:pt idx="5651">
                  <c:v>6.3369463541735802E-4</c:v>
                </c:pt>
                <c:pt idx="5652">
                  <c:v>8.01607262294594E-4</c:v>
                </c:pt>
                <c:pt idx="5653">
                  <c:v>7.6875237751971898E-4</c:v>
                </c:pt>
                <c:pt idx="5654">
                  <c:v>5.4335869080150798E-4</c:v>
                </c:pt>
                <c:pt idx="5655">
                  <c:v>1.8187744921945701E-4</c:v>
                </c:pt>
                <c:pt idx="5656">
                  <c:v>-2.25156127805387E-4</c:v>
                </c:pt>
                <c:pt idx="5657">
                  <c:v>-5.7579795585416098E-4</c:v>
                </c:pt>
                <c:pt idx="5658">
                  <c:v>-7.8222761386806904E-4</c:v>
                </c:pt>
                <c:pt idx="5659">
                  <c:v>-7.9274351340089802E-4</c:v>
                </c:pt>
                <c:pt idx="5660">
                  <c:v>-6.0471188217874896E-4</c:v>
                </c:pt>
                <c:pt idx="5661">
                  <c:v>-2.6522640870476298E-4</c:v>
                </c:pt>
                <c:pt idx="5662">
                  <c:v>1.4068666417451701E-4</c:v>
                </c:pt>
                <c:pt idx="5663">
                  <c:v>5.1136388925458796E-4</c:v>
                </c:pt>
                <c:pt idx="5664">
                  <c:v>7.5396685599958503E-4</c:v>
                </c:pt>
                <c:pt idx="5665">
                  <c:v>8.0773414638868096E-4</c:v>
                </c:pt>
                <c:pt idx="5666">
                  <c:v>6.5919940899587099E-4</c:v>
                </c:pt>
                <c:pt idx="5667">
                  <c:v>3.4556409024379998E-4</c:v>
                </c:pt>
                <c:pt idx="5668">
                  <c:v>-5.4619898633811901E-5</c:v>
                </c:pt>
                <c:pt idx="5669">
                  <c:v>-4.41123995061335E-4</c:v>
                </c:pt>
                <c:pt idx="5670">
                  <c:v>-7.1714585039115201E-4</c:v>
                </c:pt>
                <c:pt idx="5671">
                  <c:v>-8.1355407864063597E-4</c:v>
                </c:pt>
                <c:pt idx="5672">
                  <c:v>-7.0620264097147399E-4</c:v>
                </c:pt>
                <c:pt idx="5673">
                  <c:v>-4.2197837090787998E-4</c:v>
                </c:pt>
                <c:pt idx="5674">
                  <c:v>-3.2067000086642502E-5</c:v>
                </c:pt>
                <c:pt idx="5675">
                  <c:v>3.6587574983552E-4</c:v>
                </c:pt>
                <c:pt idx="5676">
                  <c:v>6.7218264848300699E-4</c:v>
                </c:pt>
                <c:pt idx="5677">
                  <c:v>8.1013723289950898E-4</c:v>
                </c:pt>
                <c:pt idx="5678">
                  <c:v>7.4518792160980303E-4</c:v>
                </c:pt>
                <c:pt idx="5679">
                  <c:v>4.9360167254267095E-4</c:v>
                </c:pt>
                <c:pt idx="5680">
                  <c:v>1.18389822504758E-4</c:v>
                </c:pt>
                <c:pt idx="5681">
                  <c:v>-2.8647349301661102E-4</c:v>
                </c:pt>
                <c:pt idx="5682">
                  <c:v>-6.1958774505944004E-4</c:v>
                </c:pt>
                <c:pt idx="5683">
                  <c:v>-7.9752240270881004E-4</c:v>
                </c:pt>
                <c:pt idx="5684">
                  <c:v>-7.7571262712995801E-4</c:v>
                </c:pt>
                <c:pt idx="5685">
                  <c:v>-5.5962081191463105E-4</c:v>
                </c:pt>
                <c:pt idx="5686">
                  <c:v>-2.0336849271980901E-4</c:v>
                </c:pt>
                <c:pt idx="5687">
                  <c:v>2.0381872708322599E-4</c:v>
                </c:pt>
                <c:pt idx="5688">
                  <c:v>5.5995828228868E-4</c:v>
                </c:pt>
                <c:pt idx="5689">
                  <c:v>7.7585281196594202E-4</c:v>
                </c:pt>
                <c:pt idx="5690">
                  <c:v>7.9743019184491497E-4</c:v>
                </c:pt>
                <c:pt idx="5691">
                  <c:v>6.1928623327856197E-4</c:v>
                </c:pt>
                <c:pt idx="5692">
                  <c:v>2.8603819581471499E-4</c:v>
                </c:pt>
                <c:pt idx="5693">
                  <c:v>-1.1884988224306999E-4</c:v>
                </c:pt>
                <c:pt idx="5694">
                  <c:v>-4.9397127000193504E-4</c:v>
                </c:pt>
                <c:pt idx="5695">
                  <c:v>-7.4537448881353103E-4</c:v>
                </c:pt>
                <c:pt idx="5696">
                  <c:v>-8.1009404293414802E-4</c:v>
                </c:pt>
                <c:pt idx="5697">
                  <c:v>-6.71920518543313E-4</c:v>
                </c:pt>
                <c:pt idx="5698">
                  <c:v>-3.6546033199102502E-4</c:v>
                </c:pt>
                <c:pt idx="5699">
                  <c:v>3.2531661859719697E-5</c:v>
                </c:pt>
                <c:pt idx="5700">
                  <c:v>4.2237589918591801E-4</c:v>
                </c:pt>
                <c:pt idx="5701">
                  <c:v>7.0643347233115402E-4</c:v>
                </c:pt>
                <c:pt idx="5702">
                  <c:v>8.1356039993595096E-4</c:v>
                </c:pt>
                <c:pt idx="5703">
                  <c:v>7.1692607841447598E-4</c:v>
                </c:pt>
                <c:pt idx="5704">
                  <c:v>4.4073317306759201E-4</c:v>
                </c:pt>
                <c:pt idx="5705">
                  <c:v>5.41559104158203E-5</c:v>
                </c:pt>
                <c:pt idx="5706">
                  <c:v>-3.45985035958471E-4</c:v>
                </c:pt>
                <c:pt idx="5707">
                  <c:v>-6.5947188374162503E-4</c:v>
                </c:pt>
                <c:pt idx="5708">
                  <c:v>-8.0778990717513303E-4</c:v>
                </c:pt>
                <c:pt idx="5709">
                  <c:v>-7.5379193719185404E-4</c:v>
                </c:pt>
                <c:pt idx="5710">
                  <c:v>-5.1100210035318701E-4</c:v>
                </c:pt>
                <c:pt idx="5711">
                  <c:v>-1.4022861745417701E-4</c:v>
                </c:pt>
                <c:pt idx="5712">
                  <c:v>2.6566599260141702E-4</c:v>
                </c:pt>
                <c:pt idx="5713">
                  <c:v>6.0502290673782001E-4</c:v>
                </c:pt>
                <c:pt idx="5714">
                  <c:v>7.9284808059210902E-4</c:v>
                </c:pt>
                <c:pt idx="5715">
                  <c:v>7.8209953418969299E-4</c:v>
                </c:pt>
                <c:pt idx="5716">
                  <c:v>5.7546930765619902E-4</c:v>
                </c:pt>
                <c:pt idx="5717">
                  <c:v>2.2470922306780101E-4</c:v>
                </c:pt>
                <c:pt idx="5718">
                  <c:v>-1.8233068043274099E-4</c:v>
                </c:pt>
                <c:pt idx="5719">
                  <c:v>-5.4370473392148099E-4</c:v>
                </c:pt>
                <c:pt idx="5720">
                  <c:v>-7.6890456390028795E-4</c:v>
                </c:pt>
                <c:pt idx="5721">
                  <c:v>-8.0152747591265099E-4</c:v>
                </c:pt>
                <c:pt idx="5722">
                  <c:v>-6.3340285926721796E-4</c:v>
                </c:pt>
                <c:pt idx="5723">
                  <c:v>-3.0663856717224198E-4</c:v>
                </c:pt>
                <c:pt idx="5724">
                  <c:v>9.6925256318590306E-5</c:v>
                </c:pt>
                <c:pt idx="5725">
                  <c:v>4.7621354808379402E-4</c:v>
                </c:pt>
                <c:pt idx="5726">
                  <c:v>7.3623120251703499E-4</c:v>
                </c:pt>
                <c:pt idx="5727">
                  <c:v>8.1185518503308597E-4</c:v>
                </c:pt>
                <c:pt idx="5728">
                  <c:v>6.8414500007367299E-4</c:v>
                </c:pt>
                <c:pt idx="5729">
                  <c:v>3.8508645571835003E-4</c:v>
                </c:pt>
                <c:pt idx="5730">
                  <c:v>-1.04193803745693E-5</c:v>
                </c:pt>
                <c:pt idx="5731">
                  <c:v>-4.0331561801553503E-4</c:v>
                </c:pt>
                <c:pt idx="5732">
                  <c:v>-6.9519895713606101E-4</c:v>
                </c:pt>
                <c:pt idx="5733">
                  <c:v>-8.1296540474063003E-4</c:v>
                </c:pt>
                <c:pt idx="5734">
                  <c:v>-7.27119623456679E-4</c:v>
                </c:pt>
                <c:pt idx="5735">
                  <c:v>-4.5916222175533598E-4</c:v>
                </c:pt>
                <c:pt idx="5736">
                  <c:v>-7.6204793179741699E-5</c:v>
                </c:pt>
                <c:pt idx="5737">
                  <c:v>3.2583859858793498E-4</c:v>
                </c:pt>
                <c:pt idx="5738">
                  <c:v>6.4627369198334795E-4</c:v>
                </c:pt>
                <c:pt idx="5739">
                  <c:v>8.0484553003061304E-4</c:v>
                </c:pt>
                <c:pt idx="5740">
                  <c:v>7.6183881218252602E-4</c:v>
                </c:pt>
                <c:pt idx="5741">
                  <c:v>5.2802483771845004E-4</c:v>
                </c:pt>
                <c:pt idx="5742">
                  <c:v>1.61963767019504E-4</c:v>
                </c:pt>
                <c:pt idx="5743">
                  <c:v>-2.4466213387974202E-4</c:v>
                </c:pt>
                <c:pt idx="5744">
                  <c:v>-5.9001088557511798E-4</c:v>
                </c:pt>
                <c:pt idx="5745">
                  <c:v>-7.8758775081640001E-4</c:v>
                </c:pt>
                <c:pt idx="5746">
                  <c:v>-7.8790837802601797E-4</c:v>
                </c:pt>
                <c:pt idx="5747">
                  <c:v>-5.9089246413030004E-4</c:v>
                </c:pt>
                <c:pt idx="5748">
                  <c:v>-2.4588386696242298E-4</c:v>
                </c:pt>
                <c:pt idx="5749">
                  <c:v>1.6070787003896099E-4</c:v>
                </c:pt>
                <c:pt idx="5750">
                  <c:v>5.2704932402984205E-4</c:v>
                </c:pt>
                <c:pt idx="5751">
                  <c:v>7.6138800524081299E-4</c:v>
                </c:pt>
                <c:pt idx="5752">
                  <c:v>8.0503233723094902E-4</c:v>
                </c:pt>
                <c:pt idx="5753">
                  <c:v>6.4705132630354196E-4</c:v>
                </c:pt>
                <c:pt idx="5754">
                  <c:v>3.2701229668840101E-4</c:v>
                </c:pt>
                <c:pt idx="5755">
                  <c:v>-7.4928991269359902E-5</c:v>
                </c:pt>
                <c:pt idx="5756">
                  <c:v>-4.5810384853799401E-4</c:v>
                </c:pt>
                <c:pt idx="5757">
                  <c:v>-7.2654375507033098E-4</c:v>
                </c:pt>
                <c:pt idx="5758">
                  <c:v>-8.1301627099506499E-4</c:v>
                </c:pt>
                <c:pt idx="5759">
                  <c:v>-6.9586381826230396E-4</c:v>
                </c:pt>
                <c:pt idx="5760">
                  <c:v>-4.0442795542002099E-4</c:v>
                </c:pt>
                <c:pt idx="5761">
                  <c:v>-1.1700602253903E-5</c:v>
                </c:pt>
                <c:pt idx="5762">
                  <c:v>3.83957239331971E-4</c:v>
                </c:pt>
                <c:pt idx="5763">
                  <c:v>6.8345060842936597E-4</c:v>
                </c:pt>
                <c:pt idx="5764">
                  <c:v>8.1176953282586096E-4</c:v>
                </c:pt>
                <c:pt idx="5765">
                  <c:v>7.3677574187353998E-4</c:v>
                </c:pt>
                <c:pt idx="5766">
                  <c:v>4.7725189574411499E-4</c:v>
                </c:pt>
                <c:pt idx="5767">
                  <c:v>9.8197351669758196E-5</c:v>
                </c:pt>
                <c:pt idx="5768">
                  <c:v>-3.0545132830243302E-4</c:v>
                </c:pt>
                <c:pt idx="5769">
                  <c:v>-6.3259782821880803E-4</c:v>
                </c:pt>
                <c:pt idx="5770">
                  <c:v>-8.0130627770576399E-4</c:v>
                </c:pt>
                <c:pt idx="5771">
                  <c:v>-7.69322598998053E-4</c:v>
                </c:pt>
                <c:pt idx="5772">
                  <c:v>-5.4465730284036101E-4</c:v>
                </c:pt>
                <c:pt idx="5773">
                  <c:v>-1.83579206377695E-4</c:v>
                </c:pt>
                <c:pt idx="5774">
                  <c:v>2.2347744116498101E-4</c:v>
                </c:pt>
                <c:pt idx="5775">
                  <c:v>5.7456277721449202E-4</c:v>
                </c:pt>
                <c:pt idx="5776">
                  <c:v>7.8174530138193398E-4</c:v>
                </c:pt>
                <c:pt idx="5777">
                  <c:v>7.9313486522250001E-4</c:v>
                </c:pt>
                <c:pt idx="5778">
                  <c:v>6.05878881816596E-4</c:v>
                </c:pt>
                <c:pt idx="5779">
                  <c:v>2.6687677386001701E-4</c:v>
                </c:pt>
                <c:pt idx="5780">
                  <c:v>-1.3896627769311299E-4</c:v>
                </c:pt>
                <c:pt idx="5781">
                  <c:v>-5.1000436291380403E-4</c:v>
                </c:pt>
                <c:pt idx="5782">
                  <c:v>-7.5330869160535898E-4</c:v>
                </c:pt>
                <c:pt idx="5783">
                  <c:v>-8.0794218529650196E-4</c:v>
                </c:pt>
                <c:pt idx="5784">
                  <c:v>-6.6022154657069604E-4</c:v>
                </c:pt>
                <c:pt idx="5785">
                  <c:v>-3.47144325789133E-4</c:v>
                </c:pt>
                <c:pt idx="5786">
                  <c:v>5.2877344913368803E-5</c:v>
                </c:pt>
                <c:pt idx="5787">
                  <c:v>4.3965555655508501E-4</c:v>
                </c:pt>
                <c:pt idx="5788">
                  <c:v>7.1631930663251797E-4</c:v>
                </c:pt>
                <c:pt idx="5789">
                  <c:v>8.1357644264147197E-4</c:v>
                </c:pt>
                <c:pt idx="5790">
                  <c:v>7.0706831152903503E-4</c:v>
                </c:pt>
                <c:pt idx="5791">
                  <c:v>4.2347053546079301E-4</c:v>
                </c:pt>
                <c:pt idx="5792">
                  <c:v>3.3811936765915698E-5</c:v>
                </c:pt>
                <c:pt idx="5793">
                  <c:v>-3.6431507124601298E-4</c:v>
                </c:pt>
                <c:pt idx="5794">
                  <c:v>-6.7119710961775498E-4</c:v>
                </c:pt>
                <c:pt idx="5795">
                  <c:v>-8.0997366808115395E-4</c:v>
                </c:pt>
                <c:pt idx="5796">
                  <c:v>-7.4588729666178496E-4</c:v>
                </c:pt>
                <c:pt idx="5797">
                  <c:v>-4.9498882464461195E-4</c:v>
                </c:pt>
                <c:pt idx="5798">
                  <c:v>-1.20117330807461E-4</c:v>
                </c:pt>
                <c:pt idx="5799">
                  <c:v>2.84838293684242E-4</c:v>
                </c:pt>
                <c:pt idx="5800">
                  <c:v>6.1845440051423695E-4</c:v>
                </c:pt>
                <c:pt idx="5801">
                  <c:v>7.9717476612287705E-4</c:v>
                </c:pt>
                <c:pt idx="5802">
                  <c:v>7.7623776624282401E-4</c:v>
                </c:pt>
                <c:pt idx="5803">
                  <c:v>5.6088720237775197E-4</c:v>
                </c:pt>
                <c:pt idx="5804">
                  <c:v>2.0505895918557899E-4</c:v>
                </c:pt>
                <c:pt idx="5805">
                  <c:v>-2.0212757242805E-4</c:v>
                </c:pt>
                <c:pt idx="5806">
                  <c:v>-5.5868999961864905E-4</c:v>
                </c:pt>
                <c:pt idx="5807">
                  <c:v>-7.7532505054361996E-4</c:v>
                </c:pt>
                <c:pt idx="5808">
                  <c:v>-7.9777513279251702E-4</c:v>
                </c:pt>
                <c:pt idx="5809">
                  <c:v>-6.2041748399590299E-4</c:v>
                </c:pt>
                <c:pt idx="5810">
                  <c:v>-2.87672427541866E-4</c:v>
                </c:pt>
                <c:pt idx="5811">
                  <c:v>1.1712197298021E-4</c:v>
                </c:pt>
                <c:pt idx="5812">
                  <c:v>4.9258244879742195E-4</c:v>
                </c:pt>
                <c:pt idx="5813">
                  <c:v>7.4467259455365505E-4</c:v>
                </c:pt>
                <c:pt idx="5814">
                  <c:v>8.1025486939053097E-4</c:v>
                </c:pt>
                <c:pt idx="5815">
                  <c:v>6.7290378573225897E-4</c:v>
                </c:pt>
                <c:pt idx="5816">
                  <c:v>3.6701977454531602E-4</c:v>
                </c:pt>
                <c:pt idx="5817">
                  <c:v>-3.0786616001884701E-5</c:v>
                </c:pt>
                <c:pt idx="5818">
                  <c:v>-4.2088230758511398E-4</c:v>
                </c:pt>
                <c:pt idx="5819">
                  <c:v>-7.0556541426937099E-4</c:v>
                </c:pt>
                <c:pt idx="5820">
                  <c:v>-8.1353528593980395E-4</c:v>
                </c:pt>
                <c:pt idx="5821">
                  <c:v>-7.1775019844009602E-4</c:v>
                </c:pt>
                <c:pt idx="5822">
                  <c:v>-4.4220012114209301E-4</c:v>
                </c:pt>
                <c:pt idx="5823">
                  <c:v>-5.5898280293658203E-5</c:v>
                </c:pt>
                <c:pt idx="5824">
                  <c:v>3.4440363162207898E-4</c:v>
                </c:pt>
                <c:pt idx="5825">
                  <c:v>6.5844751747304797E-4</c:v>
                </c:pt>
                <c:pt idx="5826">
                  <c:v>8.0757913786104203E-4</c:v>
                </c:pt>
                <c:pt idx="5827">
                  <c:v>7.5444755331448299E-4</c:v>
                </c:pt>
                <c:pt idx="5828">
                  <c:v>5.1235989878747499E-4</c:v>
                </c:pt>
                <c:pt idx="5829">
                  <c:v>1.41948529159088E-4</c:v>
                </c:pt>
                <c:pt idx="5830">
                  <c:v>-2.6401473018193702E-4</c:v>
                </c:pt>
                <c:pt idx="5831">
                  <c:v>-6.0385386252041697E-4</c:v>
                </c:pt>
                <c:pt idx="5832">
                  <c:v>-7.9245404895325697E-4</c:v>
                </c:pt>
                <c:pt idx="5833">
                  <c:v>-7.8257920279773698E-4</c:v>
                </c:pt>
                <c:pt idx="5834">
                  <c:v>-5.7670254053260404E-4</c:v>
                </c:pt>
                <c:pt idx="5835">
                  <c:v>-2.26387149388253E-4</c:v>
                </c:pt>
                <c:pt idx="5836">
                  <c:v>1.8062830772430099E-4</c:v>
                </c:pt>
                <c:pt idx="5837">
                  <c:v>5.4240428463063397E-4</c:v>
                </c:pt>
                <c:pt idx="5838">
                  <c:v>7.6833174361932901E-4</c:v>
                </c:pt>
                <c:pt idx="5839">
                  <c:v>8.0182575103446405E-4</c:v>
                </c:pt>
                <c:pt idx="5840">
                  <c:v>6.3449752493718197E-4</c:v>
                </c:pt>
                <c:pt idx="5841">
                  <c:v>3.0825545758250098E-4</c:v>
                </c:pt>
                <c:pt idx="5842">
                  <c:v>-9.5191101401744996E-5</c:v>
                </c:pt>
                <c:pt idx="5843">
                  <c:v>-4.7479645851720298E-4</c:v>
                </c:pt>
                <c:pt idx="5844">
                  <c:v>-7.3548609717363604E-4</c:v>
                </c:pt>
                <c:pt idx="5845">
                  <c:v>-8.1196868016843095E-4</c:v>
                </c:pt>
                <c:pt idx="5846">
                  <c:v>-6.85088670127042E-4</c:v>
                </c:pt>
                <c:pt idx="5847">
                  <c:v>-3.8662395267077398E-4</c:v>
                </c:pt>
                <c:pt idx="5848">
                  <c:v>8.6731321727646305E-6</c:v>
                </c:pt>
                <c:pt idx="5849">
                  <c:v>4.0179797725942899E-4</c:v>
                </c:pt>
                <c:pt idx="5850">
                  <c:v>6.9429002636777902E-4</c:v>
                </c:pt>
                <c:pt idx="5851">
                  <c:v>8.1289283130968803E-4</c:v>
                </c:pt>
                <c:pt idx="5852">
                  <c:v>7.27901583829067E-4</c:v>
                </c:pt>
                <c:pt idx="5853">
                  <c:v>4.6060286910486003E-4</c:v>
                </c:pt>
                <c:pt idx="5854">
                  <c:v>7.7943308440586598E-5</c:v>
                </c:pt>
                <c:pt idx="5855">
                  <c:v>-3.2423763734781402E-4</c:v>
                </c:pt>
                <c:pt idx="5856">
                  <c:v>-6.4521125543818105E-4</c:v>
                </c:pt>
                <c:pt idx="5857">
                  <c:v>-8.0458771200401505E-4</c:v>
                </c:pt>
                <c:pt idx="5858">
                  <c:v>-7.62450184798647E-4</c:v>
                </c:pt>
                <c:pt idx="5859">
                  <c:v>-5.2935227891290002E-4</c:v>
                </c:pt>
                <c:pt idx="5860">
                  <c:v>-1.6367481091028599E-4</c:v>
                </c:pt>
                <c:pt idx="5861">
                  <c:v>2.42996028849619E-4</c:v>
                </c:pt>
                <c:pt idx="5862">
                  <c:v>5.8880700574621503E-4</c:v>
                </c:pt>
                <c:pt idx="5863">
                  <c:v>7.8714761536019203E-4</c:v>
                </c:pt>
                <c:pt idx="5864">
                  <c:v>7.8834222159791703E-4</c:v>
                </c:pt>
                <c:pt idx="5865">
                  <c:v>5.9209162791635096E-4</c:v>
                </c:pt>
                <c:pt idx="5866">
                  <c:v>2.4754801295334E-4</c:v>
                </c:pt>
                <c:pt idx="5867">
                  <c:v>-1.58995537530217E-4</c:v>
                </c:pt>
                <c:pt idx="5868">
                  <c:v>-5.2571766930262502E-4</c:v>
                </c:pt>
                <c:pt idx="5869">
                  <c:v>-7.6077054948254E-4</c:v>
                </c:pt>
                <c:pt idx="5870">
                  <c:v>-8.0528372606669804E-4</c:v>
                </c:pt>
                <c:pt idx="5871">
                  <c:v>-6.4810859783989597E-4</c:v>
                </c:pt>
                <c:pt idx="5872">
                  <c:v>-3.28610650710244E-4</c:v>
                </c:pt>
                <c:pt idx="5873">
                  <c:v>7.31898724422672E-5</c:v>
                </c:pt>
                <c:pt idx="5874">
                  <c:v>4.56659538004607E-4</c:v>
                </c:pt>
                <c:pt idx="5875">
                  <c:v>7.2575598936358804E-4</c:v>
                </c:pt>
                <c:pt idx="5876">
                  <c:v>8.1308235092316403E-4</c:v>
                </c:pt>
                <c:pt idx="5877">
                  <c:v>6.9676719369732201E-4</c:v>
                </c:pt>
                <c:pt idx="5878">
                  <c:v>4.0594237038012301E-4</c:v>
                </c:pt>
                <c:pt idx="5879">
                  <c:v>1.3446762117584E-5</c:v>
                </c:pt>
                <c:pt idx="5880">
                  <c:v>-3.8241667113496E-4</c:v>
                </c:pt>
                <c:pt idx="5881">
                  <c:v>-6.8250147676095696E-4</c:v>
                </c:pt>
                <c:pt idx="5882">
                  <c:v>-8.1164955360039405E-4</c:v>
                </c:pt>
                <c:pt idx="5883">
                  <c:v>-7.3751496463232897E-4</c:v>
                </c:pt>
                <c:pt idx="5884">
                  <c:v>-4.7866517756141698E-4</c:v>
                </c:pt>
                <c:pt idx="5885">
                  <c:v>-9.9930727347065403E-5</c:v>
                </c:pt>
                <c:pt idx="5886">
                  <c:v>3.0383199345658399E-4</c:v>
                </c:pt>
                <c:pt idx="5887">
                  <c:v>6.3149810666218405E-4</c:v>
                </c:pt>
                <c:pt idx="5888">
                  <c:v>8.0100160152439797E-4</c:v>
                </c:pt>
                <c:pt idx="5889">
                  <c:v>7.6988927623164297E-4</c:v>
                </c:pt>
                <c:pt idx="5890">
                  <c:v>5.4595340566034403E-4</c:v>
                </c:pt>
                <c:pt idx="5891">
                  <c:v>1.8528011779236699E-4</c:v>
                </c:pt>
                <c:pt idx="5892">
                  <c:v>-2.2179772497111201E-4</c:v>
                </c:pt>
                <c:pt idx="5893">
                  <c:v>-5.7332495158238402E-4</c:v>
                </c:pt>
                <c:pt idx="5894">
                  <c:v>-7.8125938742006095E-4</c:v>
                </c:pt>
                <c:pt idx="5895">
                  <c:v>-7.9352256309700301E-4</c:v>
                </c:pt>
                <c:pt idx="5896">
                  <c:v>-6.0704309018970502E-4</c:v>
                </c:pt>
                <c:pt idx="5897">
                  <c:v>-2.6852590952246102E-4</c:v>
                </c:pt>
                <c:pt idx="5898">
                  <c:v>1.37245250998487E-4</c:v>
                </c:pt>
                <c:pt idx="5899">
                  <c:v>5.0864248699914003E-4</c:v>
                </c:pt>
                <c:pt idx="5900">
                  <c:v>7.5264705674194898E-4</c:v>
                </c:pt>
                <c:pt idx="5901">
                  <c:v>8.0814650204037199E-4</c:v>
                </c:pt>
                <c:pt idx="5902">
                  <c:v>6.6124064252585598E-4</c:v>
                </c:pt>
                <c:pt idx="5903">
                  <c:v>3.4872296205159902E-4</c:v>
                </c:pt>
                <c:pt idx="5904">
                  <c:v>-5.1134547588679399E-5</c:v>
                </c:pt>
                <c:pt idx="5905">
                  <c:v>-4.3818509256967101E-4</c:v>
                </c:pt>
                <c:pt idx="5906">
                  <c:v>-7.1548946281362101E-4</c:v>
                </c:pt>
                <c:pt idx="5907">
                  <c:v>-8.1359505852151301E-4</c:v>
                </c:pt>
                <c:pt idx="5908">
                  <c:v>-7.0793072464537296E-4</c:v>
                </c:pt>
                <c:pt idx="5909">
                  <c:v>-4.2496074909842001E-4</c:v>
                </c:pt>
                <c:pt idx="5910">
                  <c:v>-3.5556717674671803E-5</c:v>
                </c:pt>
                <c:pt idx="5911">
                  <c:v>3.6275271426855997E-4</c:v>
                </c:pt>
                <c:pt idx="5912">
                  <c:v>6.7020847856876799E-4</c:v>
                </c:pt>
                <c:pt idx="5913">
                  <c:v>8.09806371739872E-4</c:v>
                </c:pt>
                <c:pt idx="5914">
                  <c:v>7.4658323543471295E-4</c:v>
                </c:pt>
                <c:pt idx="5915">
                  <c:v>4.9637369634878098E-4</c:v>
                </c:pt>
                <c:pt idx="5916">
                  <c:v>1.2184428573344E-4</c:v>
                </c:pt>
                <c:pt idx="5917">
                  <c:v>-2.8320178211091299E-4</c:v>
                </c:pt>
                <c:pt idx="5918">
                  <c:v>-6.1731820676928003E-4</c:v>
                </c:pt>
                <c:pt idx="5919">
                  <c:v>-7.9682345697815204E-4</c:v>
                </c:pt>
                <c:pt idx="5920">
                  <c:v>-7.7675932925298904E-4</c:v>
                </c:pt>
                <c:pt idx="5921">
                  <c:v>-5.6215100885137102E-4</c:v>
                </c:pt>
                <c:pt idx="5922">
                  <c:v>-2.0674848095124699E-4</c:v>
                </c:pt>
                <c:pt idx="5923">
                  <c:v>2.00435486577576E-4</c:v>
                </c:pt>
                <c:pt idx="5924">
                  <c:v>5.5741914308156002E-4</c:v>
                </c:pt>
                <c:pt idx="5925">
                  <c:v>7.7479371722345204E-4</c:v>
                </c:pt>
                <c:pt idx="5926">
                  <c:v>7.9811639841545696E-4</c:v>
                </c:pt>
                <c:pt idx="5927">
                  <c:v>6.2154587646962803E-4</c:v>
                </c:pt>
                <c:pt idx="5928">
                  <c:v>2.8930533397129301E-4</c:v>
                </c:pt>
                <c:pt idx="5929">
                  <c:v>-1.15393524140147E-4</c:v>
                </c:pt>
                <c:pt idx="5930">
                  <c:v>-4.9119135828123496E-4</c:v>
                </c:pt>
                <c:pt idx="5931">
                  <c:v>-7.4396726961082195E-4</c:v>
                </c:pt>
                <c:pt idx="5932">
                  <c:v>-8.10411963028503E-4</c:v>
                </c:pt>
                <c:pt idx="5933">
                  <c:v>-6.73883952874868E-4</c:v>
                </c:pt>
                <c:pt idx="5934">
                  <c:v>-3.6857752625117998E-4</c:v>
                </c:pt>
                <c:pt idx="5935">
                  <c:v>2.9041428311089698E-5</c:v>
                </c:pt>
                <c:pt idx="5936">
                  <c:v>4.19386776992906E-4</c:v>
                </c:pt>
                <c:pt idx="5937">
                  <c:v>7.04694105690166E-4</c:v>
                </c:pt>
                <c:pt idx="5938">
                  <c:v>8.1350642401246996E-4</c:v>
                </c:pt>
                <c:pt idx="5939">
                  <c:v>7.1857101181338099E-4</c:v>
                </c:pt>
                <c:pt idx="5940">
                  <c:v>4.4366503201470099E-4</c:v>
                </c:pt>
                <c:pt idx="5941">
                  <c:v>5.7640392649896298E-5</c:v>
                </c:pt>
                <c:pt idx="5942">
                  <c:v>-3.4282064062911001E-4</c:v>
                </c:pt>
                <c:pt idx="5943">
                  <c:v>-6.574201177577E-4</c:v>
                </c:pt>
                <c:pt idx="5944">
                  <c:v>-8.0736464805555104E-4</c:v>
                </c:pt>
                <c:pt idx="5945">
                  <c:v>-7.5509969372123005E-4</c:v>
                </c:pt>
                <c:pt idx="5946">
                  <c:v>-5.1371533679600697E-4</c:v>
                </c:pt>
                <c:pt idx="5947">
                  <c:v>-1.43667786911639E-4</c:v>
                </c:pt>
                <c:pt idx="5948">
                  <c:v>2.6236225145499298E-4</c:v>
                </c:pt>
                <c:pt idx="5949">
                  <c:v>6.0268203636747696E-4</c:v>
                </c:pt>
                <c:pt idx="5950">
                  <c:v>7.92056366503806E-4</c:v>
                </c:pt>
                <c:pt idx="5951">
                  <c:v>7.8305526608828298E-4</c:v>
                </c:pt>
                <c:pt idx="5952">
                  <c:v>5.7793311655874799E-4</c:v>
                </c:pt>
                <c:pt idx="5953">
                  <c:v>2.2806403275030799E-4</c:v>
                </c:pt>
                <c:pt idx="5954">
                  <c:v>-1.7892510286699099E-4</c:v>
                </c:pt>
                <c:pt idx="5955">
                  <c:v>-5.4110133650049803E-4</c:v>
                </c:pt>
                <c:pt idx="5956">
                  <c:v>-7.67755383658464E-4</c:v>
                </c:pt>
                <c:pt idx="5957">
                  <c:v>-8.0212033217054598E-4</c:v>
                </c:pt>
                <c:pt idx="5958">
                  <c:v>-6.3558926749722998E-4</c:v>
                </c:pt>
                <c:pt idx="5959">
                  <c:v>-3.0987092786967201E-4</c:v>
                </c:pt>
                <c:pt idx="5960">
                  <c:v>9.3456507942523201E-5</c:v>
                </c:pt>
                <c:pt idx="5961">
                  <c:v>4.7337718157842897E-4</c:v>
                </c:pt>
                <c:pt idx="5962">
                  <c:v>7.3473760346917996E-4</c:v>
                </c:pt>
                <c:pt idx="5963">
                  <c:v>8.12078434589892E-4</c:v>
                </c:pt>
                <c:pt idx="5964">
                  <c:v>6.8602918399869898E-4</c:v>
                </c:pt>
                <c:pt idx="5965">
                  <c:v>3.88159668458945E-4</c:v>
                </c:pt>
                <c:pt idx="5966">
                  <c:v>-6.92684401411592E-6</c:v>
                </c:pt>
                <c:pt idx="5967">
                  <c:v>-4.0027848543282101E-4</c:v>
                </c:pt>
                <c:pt idx="5968">
                  <c:v>-6.9337789702742902E-4</c:v>
                </c:pt>
                <c:pt idx="5969">
                  <c:v>-8.1281651290732605E-4</c:v>
                </c:pt>
                <c:pt idx="5970">
                  <c:v>-7.2868019078200998E-4</c:v>
                </c:pt>
                <c:pt idx="5971">
                  <c:v>-4.6204139447161602E-4</c:v>
                </c:pt>
                <c:pt idx="5972">
                  <c:v>-7.9681464619087898E-5</c:v>
                </c:pt>
                <c:pt idx="5973">
                  <c:v>3.2263518235521002E-4</c:v>
                </c:pt>
                <c:pt idx="5974">
                  <c:v>6.4414584642528202E-4</c:v>
                </c:pt>
                <c:pt idx="5975">
                  <c:v>8.0432618726741995E-4</c:v>
                </c:pt>
                <c:pt idx="5976">
                  <c:v>7.6305804483101601E-4</c:v>
                </c:pt>
                <c:pt idx="5977">
                  <c:v>5.3067728139823698E-4</c:v>
                </c:pt>
                <c:pt idx="5978">
                  <c:v>1.6538510075642099E-4</c:v>
                </c:pt>
                <c:pt idx="5979">
                  <c:v>-2.4132880434451999E-4</c:v>
                </c:pt>
                <c:pt idx="5980">
                  <c:v>-5.8760041330216297E-4</c:v>
                </c:pt>
                <c:pt idx="5981">
                  <c:v>-7.8670385353995695E-4</c:v>
                </c:pt>
                <c:pt idx="5982">
                  <c:v>-7.8877243330227403E-4</c:v>
                </c:pt>
                <c:pt idx="5983">
                  <c:v>-5.9328806395510497E-4</c:v>
                </c:pt>
                <c:pt idx="5984">
                  <c:v>-2.4921101849843401E-4</c:v>
                </c:pt>
                <c:pt idx="5985">
                  <c:v>1.57282472534089E-4</c:v>
                </c:pt>
                <c:pt idx="5986">
                  <c:v>5.2438359261082598E-4</c:v>
                </c:pt>
                <c:pt idx="5987">
                  <c:v>7.6014958887854402E-4</c:v>
                </c:pt>
                <c:pt idx="5988">
                  <c:v>8.0553140498593504E-4</c:v>
                </c:pt>
                <c:pt idx="5989">
                  <c:v>6.4916288356055404E-4</c:v>
                </c:pt>
                <c:pt idx="5990">
                  <c:v>3.30207490833271E-4</c:v>
                </c:pt>
                <c:pt idx="5991">
                  <c:v>-7.1450416431760306E-5</c:v>
                </c:pt>
                <c:pt idx="5992">
                  <c:v>-4.5521312365525302E-4</c:v>
                </c:pt>
                <c:pt idx="5993">
                  <c:v>-7.2496488012208701E-4</c:v>
                </c:pt>
                <c:pt idx="5994">
                  <c:v>-8.1314468500673397E-4</c:v>
                </c:pt>
                <c:pt idx="5995">
                  <c:v>-6.9766735914803999E-4</c:v>
                </c:pt>
                <c:pt idx="5996">
                  <c:v>-4.0745491517663702E-4</c:v>
                </c:pt>
                <c:pt idx="5997">
                  <c:v>-1.5192860032459301E-5</c:v>
                </c:pt>
                <c:pt idx="5998">
                  <c:v>3.80874341156508E-4</c:v>
                </c:pt>
                <c:pt idx="5999">
                  <c:v>6.8154920082995297E-4</c:v>
                </c:pt>
                <c:pt idx="6000">
                  <c:v>8.1152583513124899E-4</c:v>
                </c:pt>
                <c:pt idx="6001">
                  <c:v>7.3825078968313299E-4</c:v>
                </c:pt>
                <c:pt idx="6002">
                  <c:v>4.8007625418347002E-4</c:v>
                </c:pt>
                <c:pt idx="6003">
                  <c:v>1.0166364264669001E-4</c:v>
                </c:pt>
                <c:pt idx="6004">
                  <c:v>-3.0221125886640502E-4</c:v>
                </c:pt>
                <c:pt idx="6005">
                  <c:v>-6.3039547581386797E-4</c:v>
                </c:pt>
                <c:pt idx="6006">
                  <c:v>-8.0069323515413098E-4</c:v>
                </c:pt>
                <c:pt idx="6007">
                  <c:v>-7.7045240660982505E-4</c:v>
                </c:pt>
                <c:pt idx="6008">
                  <c:v>-5.4724699329035203E-4</c:v>
                </c:pt>
                <c:pt idx="6009">
                  <c:v>-1.8698017562743E-4</c:v>
                </c:pt>
                <c:pt idx="6010">
                  <c:v>2.2011698696217899E-4</c:v>
                </c:pt>
                <c:pt idx="6011">
                  <c:v>5.7208448466045895E-4</c:v>
                </c:pt>
                <c:pt idx="6012">
                  <c:v>7.8076987422103796E-4</c:v>
                </c:pt>
                <c:pt idx="6013">
                  <c:v>7.9390660523829799E-4</c:v>
                </c:pt>
                <c:pt idx="6014">
                  <c:v>6.0820450193460498E-4</c:v>
                </c:pt>
                <c:pt idx="6015">
                  <c:v>2.7017380809458101E-4</c:v>
                </c:pt>
                <c:pt idx="6016">
                  <c:v>-1.35523592019355E-4</c:v>
                </c:pt>
                <c:pt idx="6017">
                  <c:v>-5.0727826778471704E-4</c:v>
                </c:pt>
                <c:pt idx="6018">
                  <c:v>-7.5198195445748905E-4</c:v>
                </c:pt>
                <c:pt idx="6019">
                  <c:v>-8.0834709567901295E-4</c:v>
                </c:pt>
                <c:pt idx="6020">
                  <c:v>-6.6225669216640705E-4</c:v>
                </c:pt>
                <c:pt idx="6021">
                  <c:v>-3.5029999175847102E-4</c:v>
                </c:pt>
                <c:pt idx="6022">
                  <c:v>4.9391514688755701E-5</c:v>
                </c:pt>
                <c:pt idx="6023">
                  <c:v>4.36712609879471E-4</c:v>
                </c:pt>
                <c:pt idx="6024">
                  <c:v>7.1465632275752701E-4</c:v>
                </c:pt>
                <c:pt idx="6025">
                  <c:v>8.1360992619499805E-4</c:v>
                </c:pt>
                <c:pt idx="6026">
                  <c:v>7.0878987634738001E-4</c:v>
                </c:pt>
                <c:pt idx="6027">
                  <c:v>4.2644900495539099E-4</c:v>
                </c:pt>
                <c:pt idx="6028">
                  <c:v>3.7301334774760201E-5</c:v>
                </c:pt>
                <c:pt idx="6029">
                  <c:v>-3.6118868610088999E-4</c:v>
                </c:pt>
                <c:pt idx="6030">
                  <c:v>-6.6921675989063602E-4</c:v>
                </c:pt>
                <c:pt idx="6031">
                  <c:v>-8.09635344646392E-4</c:v>
                </c:pt>
                <c:pt idx="6032">
                  <c:v>-7.4727573472242303E-4</c:v>
                </c:pt>
                <c:pt idx="6033">
                  <c:v>-4.9775628127511997E-4</c:v>
                </c:pt>
                <c:pt idx="6034">
                  <c:v>-1.2357067932667199E-4</c:v>
                </c:pt>
                <c:pt idx="6035">
                  <c:v>2.8156396583598202E-4</c:v>
                </c:pt>
                <c:pt idx="6036">
                  <c:v>6.1617916905898102E-4</c:v>
                </c:pt>
                <c:pt idx="6037">
                  <c:v>7.9646847689310502E-4</c:v>
                </c:pt>
                <c:pt idx="6038">
                  <c:v>7.7727731375763201E-4</c:v>
                </c:pt>
                <c:pt idx="6039">
                  <c:v>5.6341222551317205E-4</c:v>
                </c:pt>
                <c:pt idx="6040">
                  <c:v>2.0843705023323899E-4</c:v>
                </c:pt>
                <c:pt idx="6041">
                  <c:v>-1.98742477327192E-4</c:v>
                </c:pt>
                <c:pt idx="6042">
                  <c:v>-5.5614571853220798E-4</c:v>
                </c:pt>
                <c:pt idx="6043">
                  <c:v>-7.7425881445327002E-4</c:v>
                </c:pt>
                <c:pt idx="6044">
                  <c:v>-7.9845398714153395E-4</c:v>
                </c:pt>
                <c:pt idx="6045">
                  <c:v>-6.2267140550126905E-4</c:v>
                </c:pt>
                <c:pt idx="6046">
                  <c:v>-2.9093690758024798E-4</c:v>
                </c:pt>
                <c:pt idx="6047">
                  <c:v>1.13664543685788E-4</c:v>
                </c:pt>
                <c:pt idx="6048">
                  <c:v>4.8979800486208301E-4</c:v>
                </c:pt>
                <c:pt idx="6049">
                  <c:v>7.4325851723443996E-4</c:v>
                </c:pt>
                <c:pt idx="6050">
                  <c:v>8.1056532312433801E-4</c:v>
                </c:pt>
                <c:pt idx="6051">
                  <c:v>6.7486101545553997E-4</c:v>
                </c:pt>
                <c:pt idx="6052">
                  <c:v>3.7013357993210302E-4</c:v>
                </c:pt>
                <c:pt idx="6053">
                  <c:v>-2.7296106827358301E-5</c:v>
                </c:pt>
                <c:pt idx="6054">
                  <c:v>-4.1788931429915502E-4</c:v>
                </c:pt>
                <c:pt idx="6055">
                  <c:v>-7.0381955060762997E-4</c:v>
                </c:pt>
                <c:pt idx="6056">
                  <c:v>-8.1347381428691599E-4</c:v>
                </c:pt>
                <c:pt idx="6057">
                  <c:v>-7.1938851475286897E-4</c:v>
                </c:pt>
                <c:pt idx="6058">
                  <c:v>-4.4512789893661701E-4</c:v>
                </c:pt>
                <c:pt idx="6059">
                  <c:v>-5.9382239458679598E-5</c:v>
                </c:pt>
                <c:pt idx="6060">
                  <c:v>3.4123607027235399E-4</c:v>
                </c:pt>
                <c:pt idx="6061">
                  <c:v>6.5638968932878097E-4</c:v>
                </c:pt>
                <c:pt idx="6062">
                  <c:v>8.0714643874680496E-4</c:v>
                </c:pt>
                <c:pt idx="6063">
                  <c:v>7.5574835540770499E-4</c:v>
                </c:pt>
                <c:pt idx="6064">
                  <c:v>5.1506840813432097E-4</c:v>
                </c:pt>
                <c:pt idx="6065">
                  <c:v>1.45386382791266E-4</c:v>
                </c:pt>
                <c:pt idx="6066">
                  <c:v>-2.6070856403350101E-4</c:v>
                </c:pt>
                <c:pt idx="6067">
                  <c:v>-6.0150743367756395E-4</c:v>
                </c:pt>
                <c:pt idx="6068">
                  <c:v>-7.9165503507586804E-4</c:v>
                </c:pt>
                <c:pt idx="6069">
                  <c:v>-7.8352772186812496E-4</c:v>
                </c:pt>
                <c:pt idx="6070">
                  <c:v>-5.79161030065407E-4</c:v>
                </c:pt>
                <c:pt idx="6071">
                  <c:v>-2.29739865428618E-4</c:v>
                </c:pt>
                <c:pt idx="6072">
                  <c:v>1.7722107370742401E-4</c:v>
                </c:pt>
                <c:pt idx="6073">
                  <c:v>5.3979589553371601E-4</c:v>
                </c:pt>
                <c:pt idx="6074">
                  <c:v>7.6717548667296596E-4</c:v>
                </c:pt>
                <c:pt idx="6075">
                  <c:v>8.0241121796376905E-4</c:v>
                </c:pt>
                <c:pt idx="6076">
                  <c:v>6.3667808191773801E-4</c:v>
                </c:pt>
                <c:pt idx="6077">
                  <c:v>3.11484970591333E-4</c:v>
                </c:pt>
                <c:pt idx="6078">
                  <c:v>-9.1721483932141794E-5</c:v>
                </c:pt>
                <c:pt idx="6079">
                  <c:v>-4.71955723806035E-4</c:v>
                </c:pt>
                <c:pt idx="6080">
                  <c:v>-7.3398572485195498E-4</c:v>
                </c:pt>
                <c:pt idx="6081">
                  <c:v>-8.1218444779183505E-4</c:v>
                </c:pt>
                <c:pt idx="6082">
                  <c:v>-6.8696653735572503E-4</c:v>
                </c:pt>
                <c:pt idx="6083">
                  <c:v>-3.8969359600786999E-4</c:v>
                </c:pt>
                <c:pt idx="6084">
                  <c:v>5.1805239437171497E-6</c:v>
                </c:pt>
                <c:pt idx="6085">
                  <c:v>3.98757149535963E-4</c:v>
                </c:pt>
                <c:pt idx="6086">
                  <c:v>6.92462573317162E-4</c:v>
                </c:pt>
                <c:pt idx="6087">
                  <c:v>8.1273644988514204E-4</c:v>
                </c:pt>
                <c:pt idx="6088">
                  <c:v>7.2945544072849098E-4</c:v>
                </c:pt>
                <c:pt idx="6089">
                  <c:v>4.6347779122836398E-4</c:v>
                </c:pt>
                <c:pt idx="6090">
                  <c:v>8.1419253707616806E-5</c:v>
                </c:pt>
                <c:pt idx="6091">
                  <c:v>-3.2103124099258298E-4</c:v>
                </c:pt>
                <c:pt idx="6092">
                  <c:v>-6.4307746985295801E-4</c:v>
                </c:pt>
                <c:pt idx="6093">
                  <c:v>-8.0406095702566195E-4</c:v>
                </c:pt>
                <c:pt idx="6094">
                  <c:v>-7.6366238947924304E-4</c:v>
                </c:pt>
                <c:pt idx="6095">
                  <c:v>-5.3199983907021903E-4</c:v>
                </c:pt>
                <c:pt idx="6096">
                  <c:v>-1.6709462867865599E-4</c:v>
                </c:pt>
                <c:pt idx="6097">
                  <c:v>2.39660468045295E-4</c:v>
                </c:pt>
                <c:pt idx="6098">
                  <c:v>5.8639111380169703E-4</c:v>
                </c:pt>
                <c:pt idx="6099">
                  <c:v>7.86256467400091E-4</c:v>
                </c:pt>
                <c:pt idx="6100">
                  <c:v>7.8919901115711904E-4</c:v>
                </c:pt>
                <c:pt idx="6101">
                  <c:v>5.9448176673461905E-4</c:v>
                </c:pt>
                <c:pt idx="6102">
                  <c:v>2.5087287593629297E-4</c:v>
                </c:pt>
                <c:pt idx="6103">
                  <c:v>-1.5556868294261099E-4</c:v>
                </c:pt>
                <c:pt idx="6104">
                  <c:v>-5.2304710010049604E-4</c:v>
                </c:pt>
                <c:pt idx="6105">
                  <c:v>-7.5952512628956902E-4</c:v>
                </c:pt>
                <c:pt idx="6106">
                  <c:v>-8.0577537284760902E-4</c:v>
                </c:pt>
                <c:pt idx="6107">
                  <c:v>-6.5021417860845504E-4</c:v>
                </c:pt>
                <c:pt idx="6108">
                  <c:v>-3.3180280970089001E-4</c:v>
                </c:pt>
                <c:pt idx="6109">
                  <c:v>6.9710631251457297E-5</c:v>
                </c:pt>
                <c:pt idx="6110">
                  <c:v>4.5376461215351701E-4</c:v>
                </c:pt>
                <c:pt idx="6111">
                  <c:v>7.2417043099043995E-4</c:v>
                </c:pt>
                <c:pt idx="6112">
                  <c:v>8.1320327295860296E-4</c:v>
                </c:pt>
                <c:pt idx="6113">
                  <c:v>6.9856431046742601E-4</c:v>
                </c:pt>
                <c:pt idx="6114">
                  <c:v>4.08965582841317E-4</c:v>
                </c:pt>
                <c:pt idx="6115">
                  <c:v>1.6938887954313E-5</c:v>
                </c:pt>
                <c:pt idx="6116">
                  <c:v>-3.7933025650208101E-4</c:v>
                </c:pt>
                <c:pt idx="6117">
                  <c:v>-6.8059378502345895E-4</c:v>
                </c:pt>
                <c:pt idx="6118">
                  <c:v>-8.1139837798839304E-4</c:v>
                </c:pt>
                <c:pt idx="6119">
                  <c:v>-7.3898321363603196E-4</c:v>
                </c:pt>
                <c:pt idx="6120">
                  <c:v>-4.8148511910948999E-4</c:v>
                </c:pt>
                <c:pt idx="6121">
                  <c:v>-1.03396089585147E-4</c:v>
                </c:pt>
                <c:pt idx="6122">
                  <c:v>3.0058913199856901E-4</c:v>
                </c:pt>
                <c:pt idx="6123">
                  <c:v>6.2928994075364599E-4</c:v>
                </c:pt>
                <c:pt idx="6124">
                  <c:v>8.0038118001559799E-4</c:v>
                </c:pt>
                <c:pt idx="6125">
                  <c:v>7.7101198753827603E-4</c:v>
                </c:pt>
                <c:pt idx="6126">
                  <c:v>5.4853805977086697E-4</c:v>
                </c:pt>
                <c:pt idx="6127">
                  <c:v>1.88679372050771E-4</c:v>
                </c:pt>
                <c:pt idx="6128">
                  <c:v>-2.1843523488128801E-4</c:v>
                </c:pt>
                <c:pt idx="6129">
                  <c:v>-5.7084138216350895E-4</c:v>
                </c:pt>
                <c:pt idx="6130">
                  <c:v>-7.8027676404003902E-4</c:v>
                </c:pt>
                <c:pt idx="6131">
                  <c:v>-7.9428698987711501E-4</c:v>
                </c:pt>
                <c:pt idx="6132">
                  <c:v>-6.0936311170071002E-4</c:v>
                </c:pt>
                <c:pt idx="6133">
                  <c:v>-2.7182046198456099E-4</c:v>
                </c:pt>
                <c:pt idx="6134">
                  <c:v>1.3380130868734599E-4</c:v>
                </c:pt>
                <c:pt idx="6135">
                  <c:v>5.0591171155544895E-4</c:v>
                </c:pt>
                <c:pt idx="6136">
                  <c:v>7.5131338781608196E-4</c:v>
                </c:pt>
                <c:pt idx="6137">
                  <c:v>8.0854396528829396E-4</c:v>
                </c:pt>
                <c:pt idx="6138">
                  <c:v>6.63269690811441E-4</c:v>
                </c:pt>
                <c:pt idx="6139">
                  <c:v>3.5187540764442199E-4</c:v>
                </c:pt>
                <c:pt idx="6140">
                  <c:v>-4.7648254243694798E-5</c:v>
                </c:pt>
                <c:pt idx="6141">
                  <c:v>-4.3523811526816899E-4</c:v>
                </c:pt>
                <c:pt idx="6142">
                  <c:v>-7.1381989030248395E-4</c:v>
                </c:pt>
                <c:pt idx="6143">
                  <c:v>-8.1362104559343001E-4</c:v>
                </c:pt>
                <c:pt idx="6144">
                  <c:v>-7.0964576267697102E-4</c:v>
                </c:pt>
                <c:pt idx="6145">
                  <c:v>-4.2793529617536001E-4</c:v>
                </c:pt>
                <c:pt idx="6146">
                  <c:v>-3.9045780028786201E-5</c:v>
                </c:pt>
                <c:pt idx="6147">
                  <c:v>3.59622993948432E-4</c:v>
                </c:pt>
                <c:pt idx="6148">
                  <c:v>6.6822195815217705E-4</c:v>
                </c:pt>
                <c:pt idx="6149">
                  <c:v>8.0946058758863196E-4</c:v>
                </c:pt>
                <c:pt idx="6150">
                  <c:v>7.47964791334591E-4</c:v>
                </c:pt>
                <c:pt idx="6151">
                  <c:v>4.9913657305410304E-4</c:v>
                </c:pt>
                <c:pt idx="6152">
                  <c:v>1.25296503633714E-4</c:v>
                </c:pt>
                <c:pt idx="6153">
                  <c:v>-2.7992485240481597E-4</c:v>
                </c:pt>
                <c:pt idx="6154">
                  <c:v>-6.1503729263084699E-4</c:v>
                </c:pt>
                <c:pt idx="6155">
                  <c:v>-7.9610982750311803E-4</c:v>
                </c:pt>
                <c:pt idx="6156">
                  <c:v>-7.77791717370412E-4</c:v>
                </c:pt>
                <c:pt idx="6157">
                  <c:v>-5.64670846552771E-4</c:v>
                </c:pt>
                <c:pt idx="6158">
                  <c:v>-2.1012465925237099E-4</c:v>
                </c:pt>
                <c:pt idx="6159">
                  <c:v>1.9704855247653499E-4</c:v>
                </c:pt>
                <c:pt idx="6160">
                  <c:v>5.5486973183721999E-4</c:v>
                </c:pt>
                <c:pt idx="6161">
                  <c:v>7.7372034469735799E-4</c:v>
                </c:pt>
                <c:pt idx="6162">
                  <c:v>7.9878789741548895E-4</c:v>
                </c:pt>
                <c:pt idx="6163">
                  <c:v>6.2379406590555098E-4</c:v>
                </c:pt>
                <c:pt idx="6164">
                  <c:v>2.92567140852124E-4</c:v>
                </c:pt>
                <c:pt idx="6165">
                  <c:v>-1.1193503958249201E-4</c:v>
                </c:pt>
                <c:pt idx="6166">
                  <c:v>-4.8840239495910099E-4</c:v>
                </c:pt>
                <c:pt idx="6167">
                  <c:v>-7.4254634068971002E-4</c:v>
                </c:pt>
                <c:pt idx="6168">
                  <c:v>-8.1071494897150904E-4</c:v>
                </c:pt>
                <c:pt idx="6169">
                  <c:v>-6.7583496897297797E-4</c:v>
                </c:pt>
                <c:pt idx="6170">
                  <c:v>-3.7168792841939599E-4</c:v>
                </c:pt>
                <c:pt idx="6171">
                  <c:v>2.5550659591331099E-5</c:v>
                </c:pt>
                <c:pt idx="6172">
                  <c:v>4.16389926402625E-4</c:v>
                </c:pt>
                <c:pt idx="6173">
                  <c:v>7.0294175305080997E-4</c:v>
                </c:pt>
                <c:pt idx="6174">
                  <c:v>8.1343745691337299E-4</c:v>
                </c:pt>
                <c:pt idx="6175">
                  <c:v>7.2020270349235202E-4</c:v>
                </c:pt>
                <c:pt idx="6176">
                  <c:v>4.4658871516846101E-4</c:v>
                </c:pt>
                <c:pt idx="6177">
                  <c:v>6.1123812695374095E-5</c:v>
                </c:pt>
                <c:pt idx="6178">
                  <c:v>-3.39649927851875E-4</c:v>
                </c:pt>
                <c:pt idx="6179">
                  <c:v>-6.5535623693344005E-4</c:v>
                </c:pt>
                <c:pt idx="6180">
                  <c:v>-8.0692451094008797E-4</c:v>
                </c:pt>
                <c:pt idx="6181">
                  <c:v>-7.5639353538554596E-4</c:v>
                </c:pt>
                <c:pt idx="6182">
                  <c:v>-5.16419106568861E-4</c:v>
                </c:pt>
                <c:pt idx="6183">
                  <c:v>-1.4710430888045201E-4</c:v>
                </c:pt>
                <c:pt idx="6184">
                  <c:v>2.59053675535946E-4</c:v>
                </c:pt>
                <c:pt idx="6185">
                  <c:v>6.0033005986203595E-4</c:v>
                </c:pt>
                <c:pt idx="6186">
                  <c:v>7.91250056518362E-4</c:v>
                </c:pt>
                <c:pt idx="6187">
                  <c:v>7.8399656796067395E-4</c:v>
                </c:pt>
                <c:pt idx="6188">
                  <c:v>5.8038627539562103E-4</c:v>
                </c:pt>
                <c:pt idx="6189">
                  <c:v>2.3141463970267499E-4</c:v>
                </c:pt>
                <c:pt idx="6190">
                  <c:v>-1.75516228096006E-4</c:v>
                </c:pt>
                <c:pt idx="6191">
                  <c:v>-5.3848796774441296E-4</c:v>
                </c:pt>
                <c:pt idx="6192">
                  <c:v>-7.6659205533440196E-4</c:v>
                </c:pt>
                <c:pt idx="6193">
                  <c:v>-8.02698407074034E-4</c:v>
                </c:pt>
                <c:pt idx="6194">
                  <c:v>-6.3776396318257305E-4</c:v>
                </c:pt>
                <c:pt idx="6195">
                  <c:v>-3.1309757831164301E-4</c:v>
                </c:pt>
                <c:pt idx="6196">
                  <c:v>8.9986037363801806E-5</c:v>
                </c:pt>
                <c:pt idx="6197">
                  <c:v>4.7053209174863399E-4</c:v>
                </c:pt>
                <c:pt idx="6198">
                  <c:v>7.3323046478583999E-4</c:v>
                </c:pt>
                <c:pt idx="6199">
                  <c:v>8.1228671928585999E-4</c:v>
                </c:pt>
                <c:pt idx="6200">
                  <c:v>6.8790072587976295E-4</c:v>
                </c:pt>
                <c:pt idx="6201">
                  <c:v>3.9122572825079201E-4</c:v>
                </c:pt>
                <c:pt idx="6202">
                  <c:v>-3.4341800068095299E-6</c:v>
                </c:pt>
                <c:pt idx="6203">
                  <c:v>-3.9723397657760002E-4</c:v>
                </c:pt>
                <c:pt idx="6204">
                  <c:v>-6.9154405945384397E-4</c:v>
                </c:pt>
                <c:pt idx="6205">
                  <c:v>-8.12652642611984E-4</c:v>
                </c:pt>
                <c:pt idx="6206">
                  <c:v>-7.30227330096957E-4</c:v>
                </c:pt>
                <c:pt idx="6207">
                  <c:v>-4.64912052757669E-4</c:v>
                </c:pt>
                <c:pt idx="6208">
                  <c:v>-8.3156667700233199E-5</c:v>
                </c:pt>
                <c:pt idx="6209">
                  <c:v>3.1942582064924E-4</c:v>
                </c:pt>
                <c:pt idx="6210">
                  <c:v>6.4200613064318299E-4</c:v>
                </c:pt>
                <c:pt idx="6211">
                  <c:v>8.0379202250065098E-4</c:v>
                </c:pt>
                <c:pt idx="6212">
                  <c:v>7.6426321595913203E-4</c:v>
                </c:pt>
                <c:pt idx="6213">
                  <c:v>5.3331994583586295E-4</c:v>
                </c:pt>
                <c:pt idx="6214">
                  <c:v>1.68803386801252E-4</c:v>
                </c:pt>
                <c:pt idx="6215">
                  <c:v>-2.37991027637917E-4</c:v>
                </c:pt>
                <c:pt idx="6216">
                  <c:v>-5.8517911281602097E-4</c:v>
                </c:pt>
                <c:pt idx="6217">
                  <c:v>-7.8580545900168799E-4</c:v>
                </c:pt>
                <c:pt idx="6218">
                  <c:v>-7.8962195319722201E-4</c:v>
                </c:pt>
                <c:pt idx="6219">
                  <c:v>-5.9567273075554201E-4</c:v>
                </c:pt>
                <c:pt idx="6220">
                  <c:v>-2.5253357761079198E-4</c:v>
                </c:pt>
                <c:pt idx="6221">
                  <c:v>1.5385417665115999E-4</c:v>
                </c:pt>
                <c:pt idx="6222">
                  <c:v>5.21708197928811E-4</c:v>
                </c:pt>
                <c:pt idx="6223">
                  <c:v>7.5889716459249601E-4</c:v>
                </c:pt>
                <c:pt idx="6224">
                  <c:v>8.0601562852777105E-4</c:v>
                </c:pt>
                <c:pt idx="6225">
                  <c:v>6.5126247814031597E-4</c:v>
                </c:pt>
                <c:pt idx="6226">
                  <c:v>3.3339659996351899E-4</c:v>
                </c:pt>
                <c:pt idx="6227">
                  <c:v>-6.7970524916493696E-5</c:v>
                </c:pt>
                <c:pt idx="6228">
                  <c:v>-4.5231401017264598E-4</c:v>
                </c:pt>
                <c:pt idx="6229">
                  <c:v>-7.2337264562865298E-4</c:v>
                </c:pt>
                <c:pt idx="6230">
                  <c:v>-8.1325811450885896E-4</c:v>
                </c:pt>
                <c:pt idx="6231">
                  <c:v>-6.9945804352325198E-4</c:v>
                </c:pt>
                <c:pt idx="6232">
                  <c:v>-4.1047436641456397E-4</c:v>
                </c:pt>
                <c:pt idx="6233">
                  <c:v>-1.8684837839247599E-5</c:v>
                </c:pt>
                <c:pt idx="6234">
                  <c:v>3.77784424285227E-4</c:v>
                </c:pt>
                <c:pt idx="6235">
                  <c:v>6.7963523374304396E-4</c:v>
                </c:pt>
                <c:pt idx="6236">
                  <c:v>8.1126718275901805E-4</c:v>
                </c:pt>
                <c:pt idx="6237">
                  <c:v>7.3971223311676895E-4</c:v>
                </c:pt>
                <c:pt idx="6238">
                  <c:v>4.8289176584888002E-4</c:v>
                </c:pt>
                <c:pt idx="6239">
                  <c:v>1.0512806018110701E-4</c:v>
                </c:pt>
                <c:pt idx="6240">
                  <c:v>-2.9896562032616098E-4</c:v>
                </c:pt>
                <c:pt idx="6241">
                  <c:v>-6.2818150657468303E-4</c:v>
                </c:pt>
                <c:pt idx="6242">
                  <c:v>-8.0006543754642604E-4</c:v>
                </c:pt>
                <c:pt idx="6243">
                  <c:v>-7.7156801643902303E-4</c:v>
                </c:pt>
                <c:pt idx="6244">
                  <c:v>-5.4982659915398901E-4</c:v>
                </c:pt>
                <c:pt idx="6245">
                  <c:v>-1.9037769923424601E-4</c:v>
                </c:pt>
                <c:pt idx="6246">
                  <c:v>2.16752476476217E-4</c:v>
                </c:pt>
                <c:pt idx="6247">
                  <c:v>5.69595649818469E-4</c:v>
                </c:pt>
                <c:pt idx="6248">
                  <c:v>7.7978005914880596E-4</c:v>
                </c:pt>
                <c:pt idx="6249">
                  <c:v>7.9466371526103197E-4</c:v>
                </c:pt>
                <c:pt idx="6250">
                  <c:v>6.1051891415034103E-4</c:v>
                </c:pt>
                <c:pt idx="6251">
                  <c:v>2.7346586360631799E-4</c:v>
                </c:pt>
                <c:pt idx="6252">
                  <c:v>-1.3207840893696301E-4</c:v>
                </c:pt>
                <c:pt idx="6253">
                  <c:v>-5.0454282460701697E-4</c:v>
                </c:pt>
                <c:pt idx="6254">
                  <c:v>-7.5064135989779497E-4</c:v>
                </c:pt>
                <c:pt idx="6255">
                  <c:v>-8.0873710996124401E-4</c:v>
                </c:pt>
                <c:pt idx="6256">
                  <c:v>-6.64279633794106E-4</c:v>
                </c:pt>
                <c:pt idx="6257">
                  <c:v>-3.5344920245156201E-4</c:v>
                </c:pt>
                <c:pt idx="6258">
                  <c:v>4.5904774284641902E-5</c:v>
                </c:pt>
                <c:pt idx="6259">
                  <c:v>4.3376161552871199E-4</c:v>
                </c:pt>
                <c:pt idx="6260">
                  <c:v>7.1298016930191005E-4</c:v>
                </c:pt>
                <c:pt idx="6261">
                  <c:v>8.1362841666558501E-4</c:v>
                </c:pt>
                <c:pt idx="6262">
                  <c:v>7.10498379691105E-4</c:v>
                </c:pt>
                <c:pt idx="6263">
                  <c:v>4.2941961591103198E-4</c:v>
                </c:pt>
                <c:pt idx="6264">
                  <c:v>4.0790045400145097E-5</c:v>
                </c:pt>
                <c:pt idx="6265">
                  <c:v>-3.5805564502427902E-4</c:v>
                </c:pt>
                <c:pt idx="6266">
                  <c:v>-6.6722407793641102E-4</c:v>
                </c:pt>
                <c:pt idx="6267">
                  <c:v>-8.0928210137169102E-4</c:v>
                </c:pt>
                <c:pt idx="6268">
                  <c:v>-7.4865040209675597E-4</c:v>
                </c:pt>
                <c:pt idx="6269">
                  <c:v>-5.0051456532676898E-4</c:v>
                </c:pt>
                <c:pt idx="6270">
                  <c:v>-1.27021750703749E-4</c:v>
                </c:pt>
                <c:pt idx="6271">
                  <c:v>2.7828444936875798E-4</c:v>
                </c:pt>
                <c:pt idx="6272">
                  <c:v>6.1389258274546896E-4</c:v>
                </c:pt>
                <c:pt idx="6273">
                  <c:v>7.9574751046047703E-4</c:v>
                </c:pt>
                <c:pt idx="6274">
                  <c:v>7.78302537721489E-4</c:v>
                </c:pt>
                <c:pt idx="6275">
                  <c:v>5.6592686617174003E-4</c:v>
                </c:pt>
                <c:pt idx="6276">
                  <c:v>2.1181130023388101E-4</c:v>
                </c:pt>
                <c:pt idx="6277">
                  <c:v>-1.9535371982946399E-4</c:v>
                </c:pt>
                <c:pt idx="6278">
                  <c:v>-5.5359118887502703E-4</c:v>
                </c:pt>
                <c:pt idx="6279">
                  <c:v>-7.7317831043642701E-4</c:v>
                </c:pt>
                <c:pt idx="6280">
                  <c:v>-7.9911812769900797E-4</c:v>
                </c:pt>
                <c:pt idx="6281">
                  <c:v>-6.2491385251041203E-4</c:v>
                </c:pt>
                <c:pt idx="6282">
                  <c:v>-2.94196026276489E-4</c:v>
                </c:pt>
                <c:pt idx="6283">
                  <c:v>1.10205019798028E-4</c:v>
                </c:pt>
                <c:pt idx="6284">
                  <c:v>4.8700453500182E-4</c:v>
                </c:pt>
                <c:pt idx="6285">
                  <c:v>7.4183074325760701E-4</c:v>
                </c:pt>
                <c:pt idx="6286">
                  <c:v>8.1086083988069803E-4</c:v>
                </c:pt>
                <c:pt idx="6287">
                  <c:v>6.7680580894021001E-4</c:v>
                </c:pt>
                <c:pt idx="6288">
                  <c:v>3.7324056455222501E-4</c:v>
                </c:pt>
                <c:pt idx="6289">
                  <c:v>-2.3805094644227199E-5</c:v>
                </c:pt>
                <c:pt idx="6290">
                  <c:v>-4.1488862021094697E-4</c:v>
                </c:pt>
                <c:pt idx="6291">
                  <c:v>-7.0206071706369196E-4</c:v>
                </c:pt>
                <c:pt idx="6292">
                  <c:v>-8.1339735205933903E-4</c:v>
                </c:pt>
                <c:pt idx="6293">
                  <c:v>-7.2101357428088701E-4</c:v>
                </c:pt>
                <c:pt idx="6294">
                  <c:v>-4.4804747398029899E-4</c:v>
                </c:pt>
                <c:pt idx="6295">
                  <c:v>-6.2865104336607701E-5</c:v>
                </c:pt>
                <c:pt idx="6296">
                  <c:v>3.3806222067498201E-4</c:v>
                </c:pt>
                <c:pt idx="6297">
                  <c:v>6.5431976533276005E-4</c:v>
                </c:pt>
                <c:pt idx="6298">
                  <c:v>8.0669886565781497E-4</c:v>
                </c:pt>
                <c:pt idx="6299">
                  <c:v>7.5703523068242605E-4</c:v>
                </c:pt>
                <c:pt idx="6300">
                  <c:v>5.1776742587700297E-4</c:v>
                </c:pt>
                <c:pt idx="6301">
                  <c:v>1.48821557264765E-4</c:v>
                </c:pt>
                <c:pt idx="6302">
                  <c:v>-2.5739759358634802E-4</c:v>
                </c:pt>
                <c:pt idx="6303">
                  <c:v>-5.9914992034501699E-4</c:v>
                </c:pt>
                <c:pt idx="6304">
                  <c:v>-7.9084143269701301E-4</c:v>
                </c:pt>
                <c:pt idx="6305">
                  <c:v>-7.8446180220597002E-4</c:v>
                </c:pt>
                <c:pt idx="6306">
                  <c:v>-5.8160884690472501E-4</c:v>
                </c:pt>
                <c:pt idx="6307">
                  <c:v>-2.3308834785684801E-4</c:v>
                </c:pt>
                <c:pt idx="6308">
                  <c:v>1.7381057388690899E-4</c:v>
                </c:pt>
                <c:pt idx="6309">
                  <c:v>5.3717755915816997E-4</c:v>
                </c:pt>
                <c:pt idx="6310">
                  <c:v>7.6600509233062204E-4</c:v>
                </c:pt>
                <c:pt idx="6311">
                  <c:v>8.0298189817826801E-4</c:v>
                </c:pt>
                <c:pt idx="6312">
                  <c:v>6.3884690628911503E-4</c:v>
                </c:pt>
                <c:pt idx="6313">
                  <c:v>3.14708743601368E-4</c:v>
                </c:pt>
                <c:pt idx="6314">
                  <c:v>-8.8250176232649598E-5</c:v>
                </c:pt>
                <c:pt idx="6315">
                  <c:v>-4.6910629196485198E-4</c:v>
                </c:pt>
                <c:pt idx="6316">
                  <c:v>-7.3247182675029697E-4</c:v>
                </c:pt>
                <c:pt idx="6317">
                  <c:v>-8.1238524860080498E-4</c:v>
                </c:pt>
                <c:pt idx="6318">
                  <c:v>-6.8883174526703796E-4</c:v>
                </c:pt>
                <c:pt idx="6319">
                  <c:v>-3.9275605812922801E-4</c:v>
                </c:pt>
                <c:pt idx="6320">
                  <c:v>1.6878202487436099E-6</c:v>
                </c:pt>
                <c:pt idx="6321">
                  <c:v>3.9570897357494E-4</c:v>
                </c:pt>
                <c:pt idx="6322">
                  <c:v>6.9062235966904E-4</c:v>
                </c:pt>
                <c:pt idx="6323">
                  <c:v>8.1256509147394898E-4</c:v>
                </c:pt>
                <c:pt idx="6324">
                  <c:v>7.3099585533134104E-4</c:v>
                </c:pt>
                <c:pt idx="6325">
                  <c:v>4.6634417245193402E-4</c:v>
                </c:pt>
                <c:pt idx="6326">
                  <c:v>8.4893698592726705E-5</c:v>
                </c:pt>
                <c:pt idx="6327">
                  <c:v>-3.1781892872130102E-4</c:v>
                </c:pt>
                <c:pt idx="6328">
                  <c:v>-6.4093183373158395E-4</c:v>
                </c:pt>
                <c:pt idx="6329">
                  <c:v>-8.0351938493135701E-4</c:v>
                </c:pt>
                <c:pt idx="6330">
                  <c:v>-7.6486052150269304E-4</c:v>
                </c:pt>
                <c:pt idx="6331">
                  <c:v>-5.3463759561347903E-4</c:v>
                </c:pt>
                <c:pt idx="6332">
                  <c:v>-1.7051136725201399E-4</c:v>
                </c:pt>
                <c:pt idx="6333">
                  <c:v>2.3632049081344399E-4</c:v>
                </c:pt>
                <c:pt idx="6334">
                  <c:v>5.8396441592878498E-4</c:v>
                </c:pt>
                <c:pt idx="6335">
                  <c:v>7.8535083042252901E-4</c:v>
                </c:pt>
                <c:pt idx="6336">
                  <c:v>7.9004125747410205E-4</c:v>
                </c:pt>
                <c:pt idx="6337">
                  <c:v>5.9686095053114105E-4</c:v>
                </c:pt>
                <c:pt idx="6338">
                  <c:v>2.5419311587113099E-4</c:v>
                </c:pt>
                <c:pt idx="6339">
                  <c:v>-1.5213896155841101E-4</c:v>
                </c:pt>
                <c:pt idx="6340">
                  <c:v>-5.2036689226405298E-4</c:v>
                </c:pt>
                <c:pt idx="6341">
                  <c:v>-7.5826570668032303E-4</c:v>
                </c:pt>
                <c:pt idx="6342">
                  <c:v>-8.0625217091956803E-4</c:v>
                </c:pt>
                <c:pt idx="6343">
                  <c:v>-6.5230777732665495E-4</c:v>
                </c:pt>
                <c:pt idx="6344">
                  <c:v>-3.3498885427861599E-4</c:v>
                </c:pt>
                <c:pt idx="6345">
                  <c:v>6.6230105443483502E-5</c:v>
                </c:pt>
                <c:pt idx="6346">
                  <c:v>4.50861324395517E-4</c:v>
                </c:pt>
                <c:pt idx="6347">
                  <c:v>7.2257152771209405E-4</c:v>
                </c:pt>
                <c:pt idx="6348">
                  <c:v>8.1330920940484797E-4</c:v>
                </c:pt>
                <c:pt idx="6349">
                  <c:v>7.0034855419811898E-4</c:v>
                </c:pt>
                <c:pt idx="6350">
                  <c:v>4.1198125894546101E-4</c:v>
                </c:pt>
                <c:pt idx="6351">
                  <c:v>2.0430701643728899E-5</c:v>
                </c:pt>
                <c:pt idx="6352">
                  <c:v>-3.7623685162754697E-4</c:v>
                </c:pt>
                <c:pt idx="6353">
                  <c:v>-6.7867355140472502E-4</c:v>
                </c:pt>
                <c:pt idx="6354">
                  <c:v>-8.1113225004753498E-4</c:v>
                </c:pt>
                <c:pt idx="6355">
                  <c:v>-7.4043784476677502E-4</c:v>
                </c:pt>
                <c:pt idx="6356">
                  <c:v>-4.84296187921264E-4</c:v>
                </c:pt>
                <c:pt idx="6357">
                  <c:v>-1.06859546455438E-4</c:v>
                </c:pt>
                <c:pt idx="6358">
                  <c:v>2.9734073132865101E-4</c:v>
                </c:pt>
                <c:pt idx="6359">
                  <c:v>6.2707017838349902E-4</c:v>
                </c:pt>
                <c:pt idx="6360">
                  <c:v>7.9974600920122902E-4</c:v>
                </c:pt>
                <c:pt idx="6361">
                  <c:v>7.7212049075045899E-4</c:v>
                </c:pt>
                <c:pt idx="6362">
                  <c:v>5.5111260550345595E-4</c:v>
                </c:pt>
                <c:pt idx="6363">
                  <c:v>1.9207514935371599E-4</c:v>
                </c:pt>
                <c:pt idx="6364">
                  <c:v>-2.1506871949938101E-4</c:v>
                </c:pt>
                <c:pt idx="6365">
                  <c:v>-5.6834729336438603E-4</c:v>
                </c:pt>
                <c:pt idx="6366">
                  <c:v>-7.7927976183564201E-4</c:v>
                </c:pt>
                <c:pt idx="6367">
                  <c:v>-7.9503677965448805E-4</c:v>
                </c:pt>
                <c:pt idx="6368">
                  <c:v>-6.1167190395875403E-4</c:v>
                </c:pt>
                <c:pt idx="6369">
                  <c:v>-2.75110005379539E-4</c:v>
                </c:pt>
                <c:pt idx="6370">
                  <c:v>1.30354900705551E-4</c:v>
                </c:pt>
                <c:pt idx="6371">
                  <c:v>5.0317161324584002E-4</c:v>
                </c:pt>
                <c:pt idx="6372">
                  <c:v>7.4996587379863805E-4</c:v>
                </c:pt>
                <c:pt idx="6373">
                  <c:v>8.0892652880805297E-4</c:v>
                </c:pt>
                <c:pt idx="6374">
                  <c:v>6.65286516461627E-4</c:v>
                </c:pt>
                <c:pt idx="6375">
                  <c:v>3.5502136892946799E-4</c:v>
                </c:pt>
                <c:pt idx="6376">
                  <c:v>-4.4161082843754398E-5</c:v>
                </c:pt>
                <c:pt idx="6377">
                  <c:v>-4.3228311746329001E-4</c:v>
                </c:pt>
                <c:pt idx="6378">
                  <c:v>-7.1213716362437496E-4</c:v>
                </c:pt>
                <c:pt idx="6379">
                  <c:v>-8.1363203937750202E-4</c:v>
                </c:pt>
                <c:pt idx="6380">
                  <c:v>-7.1134772346180205E-4</c:v>
                </c:pt>
                <c:pt idx="6381">
                  <c:v>-4.3090195732419098E-4</c:v>
                </c:pt>
                <c:pt idx="6382">
                  <c:v>-4.2534122853062402E-5</c:v>
                </c:pt>
                <c:pt idx="6383">
                  <c:v>3.5648664654915697E-4</c:v>
                </c:pt>
                <c:pt idx="6384">
                  <c:v>6.6622312384053903E-4</c:v>
                </c:pt>
                <c:pt idx="6385">
                  <c:v>8.0909988681784905E-4</c:v>
                </c:pt>
                <c:pt idx="6386">
                  <c:v>7.4933256385033005E-4</c:v>
                </c:pt>
                <c:pt idx="6387">
                  <c:v>5.0189025174475195E-4</c:v>
                </c:pt>
                <c:pt idx="6388">
                  <c:v>1.2874641258861901E-4</c:v>
                </c:pt>
                <c:pt idx="6389">
                  <c:v>-2.7664276428509302E-4</c:v>
                </c:pt>
                <c:pt idx="6390">
                  <c:v>-6.1274504467648803E-4</c:v>
                </c:pt>
                <c:pt idx="6391">
                  <c:v>-7.9538152743436502E-4</c:v>
                </c:pt>
                <c:pt idx="6392">
                  <c:v>-7.7880977245753001E-4</c:v>
                </c:pt>
                <c:pt idx="6393">
                  <c:v>-5.6718027858363601E-4</c:v>
                </c:pt>
                <c:pt idx="6394">
                  <c:v>-2.13496965407467E-4</c:v>
                </c:pt>
                <c:pt idx="6395">
                  <c:v>1.9365798719402099E-4</c:v>
                </c:pt>
                <c:pt idx="6396">
                  <c:v>5.5231009553583399E-4</c:v>
                </c:pt>
                <c:pt idx="6397">
                  <c:v>7.7263271416761197E-4</c:v>
                </c:pt>
                <c:pt idx="6398">
                  <c:v>7.9944467647072802E-4</c:v>
                </c:pt>
                <c:pt idx="6399">
                  <c:v>6.2603076015702898E-4</c:v>
                </c:pt>
                <c:pt idx="6400">
                  <c:v>2.9582355634911599E-4</c:v>
                </c:pt>
                <c:pt idx="6401">
                  <c:v>-1.0847449230254401E-4</c:v>
                </c:pt>
                <c:pt idx="6402">
                  <c:v>-4.85604431430137E-4</c:v>
                </c:pt>
                <c:pt idx="6403">
                  <c:v>-7.4111172823486502E-4</c:v>
                </c:pt>
                <c:pt idx="6404">
                  <c:v>-8.1100299517978701E-4</c:v>
                </c:pt>
                <c:pt idx="6405">
                  <c:v>-6.77773530884607E-4</c:v>
                </c:pt>
                <c:pt idx="6406">
                  <c:v>-3.7479148117764501E-4</c:v>
                </c:pt>
                <c:pt idx="6407">
                  <c:v>2.20594200278101E-5</c:v>
                </c:pt>
                <c:pt idx="6408">
                  <c:v>4.1338540264059301E-4</c:v>
                </c:pt>
                <c:pt idx="6409">
                  <c:v>7.0117644670518204E-4</c:v>
                </c:pt>
                <c:pt idx="6410">
                  <c:v>8.1335349990957495E-4</c:v>
                </c:pt>
                <c:pt idx="6411">
                  <c:v>7.2182112338281795E-4</c:v>
                </c:pt>
                <c:pt idx="6412">
                  <c:v>4.4950416865167502E-4</c:v>
                </c:pt>
                <c:pt idx="6413">
                  <c:v>6.4606106360305001E-5</c:v>
                </c:pt>
                <c:pt idx="6414">
                  <c:v>-3.3647295605618999E-4</c:v>
                </c:pt>
                <c:pt idx="6415">
                  <c:v>-6.5328027930173301E-4</c:v>
                </c:pt>
                <c:pt idx="6416">
                  <c:v>-8.0646950393952702E-4</c:v>
                </c:pt>
                <c:pt idx="6417">
                  <c:v>-7.5767343834207796E-4</c:v>
                </c:pt>
                <c:pt idx="6418">
                  <c:v>-5.1911335984708201E-4</c:v>
                </c:pt>
                <c:pt idx="6419">
                  <c:v>-1.5053812003289801E-4</c:v>
                </c:pt>
                <c:pt idx="6420">
                  <c:v>2.5574032581422398E-4</c:v>
                </c:pt>
                <c:pt idx="6421">
                  <c:v>5.9796702056337102E-4</c:v>
                </c:pt>
                <c:pt idx="6422">
                  <c:v>7.90429165494338E-4</c:v>
                </c:pt>
                <c:pt idx="6423">
                  <c:v>7.8492342246069499E-4</c:v>
                </c:pt>
                <c:pt idx="6424">
                  <c:v>5.8282873896036997E-4</c:v>
                </c:pt>
                <c:pt idx="6425">
                  <c:v>2.34760982180415E-4</c:v>
                </c:pt>
                <c:pt idx="6426">
                  <c:v>-1.72104118938026E-4</c:v>
                </c:pt>
                <c:pt idx="6427">
                  <c:v>-5.3586467581199701E-4</c:v>
                </c:pt>
                <c:pt idx="6428">
                  <c:v>-7.6541460036574601E-4</c:v>
                </c:pt>
                <c:pt idx="6429">
                  <c:v>-8.0326168997043701E-4</c:v>
                </c:pt>
                <c:pt idx="6430">
                  <c:v>-6.3992690624827897E-4</c:v>
                </c:pt>
                <c:pt idx="6431">
                  <c:v>-3.1631845903791998E-4</c:v>
                </c:pt>
                <c:pt idx="6432">
                  <c:v>8.65139085357418E-5</c:v>
                </c:pt>
                <c:pt idx="6433">
                  <c:v>4.6767833102330302E-4</c:v>
                </c:pt>
                <c:pt idx="6434">
                  <c:v>7.3170981424034397E-4</c:v>
                </c:pt>
                <c:pt idx="6435">
                  <c:v>8.1248003528274903E-4</c:v>
                </c:pt>
                <c:pt idx="6436">
                  <c:v>6.89759591228372E-4</c:v>
                </c:pt>
                <c:pt idx="6437">
                  <c:v>3.9428457859299698E-4</c:v>
                </c:pt>
                <c:pt idx="6438">
                  <c:v>5.8547285056649302E-8</c:v>
                </c:pt>
                <c:pt idx="6439">
                  <c:v>-3.9418214755362598E-4</c:v>
                </c:pt>
                <c:pt idx="6440">
                  <c:v>-6.8969747820899104E-4</c:v>
                </c:pt>
                <c:pt idx="6441">
                  <c:v>-8.1247379687438297E-4</c:v>
                </c:pt>
                <c:pt idx="6442">
                  <c:v>-7.3176101289106803E-4</c:v>
                </c:pt>
                <c:pt idx="6443">
                  <c:v>-4.6777414371343098E-4</c:v>
                </c:pt>
                <c:pt idx="6444">
                  <c:v>-8.6630338382650705E-5</c:v>
                </c:pt>
                <c:pt idx="6445">
                  <c:v>3.1621057261166602E-4</c:v>
                </c:pt>
                <c:pt idx="6446">
                  <c:v>6.3985458406741404E-4</c:v>
                </c:pt>
                <c:pt idx="6447">
                  <c:v>8.0324304557381299E-4</c:v>
                </c:pt>
                <c:pt idx="6448">
                  <c:v>7.6545430335815798E-4</c:v>
                </c:pt>
                <c:pt idx="6449">
                  <c:v>5.3595278233269799E-4</c:v>
                </c:pt>
                <c:pt idx="6450">
                  <c:v>1.7221856216233101E-4</c:v>
                </c:pt>
                <c:pt idx="6451">
                  <c:v>-2.3464886526798699E-4</c:v>
                </c:pt>
                <c:pt idx="6452">
                  <c:v>-5.8274702873605802E-4</c:v>
                </c:pt>
                <c:pt idx="6453">
                  <c:v>-7.8489258375707299E-4</c:v>
                </c:pt>
                <c:pt idx="6454">
                  <c:v>-7.9045692205603703E-4</c:v>
                </c:pt>
                <c:pt idx="6455">
                  <c:v>-5.9804642058732503E-4</c:v>
                </c:pt>
                <c:pt idx="6456">
                  <c:v>-2.5585148307187002E-4</c:v>
                </c:pt>
                <c:pt idx="6457">
                  <c:v>1.5042304556630499E-4</c:v>
                </c:pt>
                <c:pt idx="6458">
                  <c:v>5.1902318928557297E-4</c:v>
                </c:pt>
                <c:pt idx="6459">
                  <c:v>7.5763075546215802E-4</c:v>
                </c:pt>
                <c:pt idx="6460">
                  <c:v>8.0648499893325805E-4</c:v>
                </c:pt>
                <c:pt idx="6461">
                  <c:v>6.5335007135181196E-4</c:v>
                </c:pt>
                <c:pt idx="6462">
                  <c:v>3.3657956531071598E-4</c:v>
                </c:pt>
                <c:pt idx="6463">
                  <c:v>-6.44893808504843E-5</c:v>
                </c:pt>
                <c:pt idx="6464">
                  <c:v>-4.4940656151460701E-4</c:v>
                </c:pt>
                <c:pt idx="6465">
                  <c:v>-7.2176708093149003E-4</c:v>
                </c:pt>
                <c:pt idx="6466">
                  <c:v>-8.1335655741117895E-4</c:v>
                </c:pt>
                <c:pt idx="6467">
                  <c:v>-7.01235838389473E-4</c:v>
                </c:pt>
                <c:pt idx="6468">
                  <c:v>-4.13486253491802E-4</c:v>
                </c:pt>
                <c:pt idx="6469">
                  <c:v>-2.2176471324616901E-5</c:v>
                </c:pt>
                <c:pt idx="6470">
                  <c:v>3.74687545658657E-4</c:v>
                </c:pt>
                <c:pt idx="6471">
                  <c:v>6.7770874243894004E-4</c:v>
                </c:pt>
                <c:pt idx="6472">
                  <c:v>8.1099358047557601E-4</c:v>
                </c:pt>
                <c:pt idx="6473">
                  <c:v>7.4116004524318196E-4</c:v>
                </c:pt>
                <c:pt idx="6474">
                  <c:v>4.8569837885651502E-4</c:v>
                </c:pt>
                <c:pt idx="6475">
                  <c:v>1.08590540431238E-4</c:v>
                </c:pt>
                <c:pt idx="6476">
                  <c:v>-2.9571447249184901E-4</c:v>
                </c:pt>
                <c:pt idx="6477">
                  <c:v>-6.2595596129994696E-4</c:v>
                </c:pt>
                <c:pt idx="6478">
                  <c:v>-7.9942289645160603E-4</c:v>
                </c:pt>
                <c:pt idx="6479">
                  <c:v>-7.7266940792735295E-4</c:v>
                </c:pt>
                <c:pt idx="6480">
                  <c:v>-5.5239607289467795E-4</c:v>
                </c:pt>
                <c:pt idx="6481">
                  <c:v>-1.93771714589082E-4</c:v>
                </c:pt>
                <c:pt idx="6482">
                  <c:v>2.13383971707796E-4</c:v>
                </c:pt>
                <c:pt idx="6483">
                  <c:v>5.6709631855239996E-4</c:v>
                </c:pt>
                <c:pt idx="6484">
                  <c:v>7.7877587440540203E-4</c:v>
                </c:pt>
                <c:pt idx="6485">
                  <c:v>7.9540618133878895E-4</c:v>
                </c:pt>
                <c:pt idx="6486">
                  <c:v>6.1282207581415905E-4</c:v>
                </c:pt>
                <c:pt idx="6487">
                  <c:v>2.76752879729716E-4</c:v>
                </c:pt>
                <c:pt idx="6488">
                  <c:v>-1.28630791933257E-4</c:v>
                </c:pt>
                <c:pt idx="6489">
                  <c:v>-5.0179808378904495E-4</c:v>
                </c:pt>
                <c:pt idx="6490">
                  <c:v>-7.4928693263055302E-4</c:v>
                </c:pt>
                <c:pt idx="6491">
                  <c:v>-8.09112220956071E-4</c:v>
                </c:pt>
                <c:pt idx="6492">
                  <c:v>-6.66290334175327E-4</c:v>
                </c:pt>
                <c:pt idx="6493">
                  <c:v>-3.5659189983522002E-4</c:v>
                </c:pt>
                <c:pt idx="6494">
                  <c:v>4.2417187954162499E-5</c:v>
                </c:pt>
                <c:pt idx="6495">
                  <c:v>4.3080262788329601E-4</c:v>
                </c:pt>
                <c:pt idx="6496">
                  <c:v>7.1129087715357704E-4</c:v>
                </c:pt>
                <c:pt idx="6497">
                  <c:v>8.1363191371249303E-4</c:v>
                </c:pt>
                <c:pt idx="6498">
                  <c:v>7.1219379007616201E-4</c:v>
                </c:pt>
                <c:pt idx="6499">
                  <c:v>4.3238231358573798E-4</c:v>
                </c:pt>
                <c:pt idx="6500">
                  <c:v>4.4278004352628703E-5</c:v>
                </c:pt>
                <c:pt idx="6501">
                  <c:v>-3.5491600575139398E-4</c:v>
                </c:pt>
                <c:pt idx="6502">
                  <c:v>-6.6521910047592705E-4</c:v>
                </c:pt>
                <c:pt idx="6503">
                  <c:v>-8.0891394476656302E-4</c:v>
                </c:pt>
                <c:pt idx="6504">
                  <c:v>-7.5001127345261697E-4</c:v>
                </c:pt>
                <c:pt idx="6505">
                  <c:v>-5.03263625970309E-4</c:v>
                </c:pt>
                <c:pt idx="6506">
                  <c:v>-1.3047048134286001E-4</c:v>
                </c:pt>
                <c:pt idx="6507">
                  <c:v>2.7499980471701302E-4</c:v>
                </c:pt>
                <c:pt idx="6508">
                  <c:v>6.1159468371057603E-4</c:v>
                </c:pt>
                <c:pt idx="6509">
                  <c:v>7.9501188011085505E-4</c:v>
                </c:pt>
                <c:pt idx="6510">
                  <c:v>7.7931341924172099E-4</c:v>
                </c:pt>
                <c:pt idx="6511">
                  <c:v>5.6843107801403002E-4</c:v>
                </c:pt>
                <c:pt idx="6512">
                  <c:v>2.1518164700732499E-4</c:v>
                </c:pt>
                <c:pt idx="6513">
                  <c:v>-1.91961362382389E-4</c:v>
                </c:pt>
                <c:pt idx="6514">
                  <c:v>-5.5102645772159699E-4</c:v>
                </c:pt>
                <c:pt idx="6515">
                  <c:v>-7.7208355840445702E-4</c:v>
                </c:pt>
                <c:pt idx="6516">
                  <c:v>-7.9976754222625202E-4</c:v>
                </c:pt>
                <c:pt idx="6517">
                  <c:v>-6.2714478369984802E-4</c:v>
                </c:pt>
                <c:pt idx="6518">
                  <c:v>-2.9744972357202899E-4</c:v>
                </c:pt>
                <c:pt idx="6519">
                  <c:v>1.0674346506852401E-4</c:v>
                </c:pt>
                <c:pt idx="6520">
                  <c:v>4.8420209069428301E-4</c:v>
                </c:pt>
                <c:pt idx="6521">
                  <c:v>7.4038929893396205E-4</c:v>
                </c:pt>
                <c:pt idx="6522">
                  <c:v>8.1114141421387298E-4</c:v>
                </c:pt>
                <c:pt idx="6523">
                  <c:v>6.7873813034790599E-4</c:v>
                </c:pt>
                <c:pt idx="6524">
                  <c:v>3.76340671150632E-4</c:v>
                </c:pt>
                <c:pt idx="6525">
                  <c:v>-2.0313643784345901E-5</c:v>
                </c:pt>
                <c:pt idx="6526">
                  <c:v>-4.11880280616837E-4</c:v>
                </c:pt>
                <c:pt idx="6527">
                  <c:v>-7.0028894604908301E-4</c:v>
                </c:pt>
                <c:pt idx="6528">
                  <c:v>-8.1330590066610697E-4</c:v>
                </c:pt>
                <c:pt idx="6529">
                  <c:v>-7.2262534707779203E-4</c:v>
                </c:pt>
                <c:pt idx="6530">
                  <c:v>-4.50958792471643E-4</c:v>
                </c:pt>
                <c:pt idx="6531">
                  <c:v>-6.6346810745725402E-5</c:v>
                </c:pt>
                <c:pt idx="6532">
                  <c:v>3.3488214131719302E-4</c:v>
                </c:pt>
                <c:pt idx="6533">
                  <c:v>6.5223778362923904E-4</c:v>
                </c:pt>
                <c:pt idx="6534">
                  <c:v>8.0623642684188399E-4</c:v>
                </c:pt>
                <c:pt idx="6535">
                  <c:v>7.5830815542429796E-4</c:v>
                </c:pt>
                <c:pt idx="6536">
                  <c:v>5.2045690227842502E-4</c:v>
                </c:pt>
                <c:pt idx="6537">
                  <c:v>1.5225398927670001E-4</c:v>
                </c:pt>
                <c:pt idx="6538">
                  <c:v>-2.5408187985455198E-4</c:v>
                </c:pt>
                <c:pt idx="6539">
                  <c:v>-5.9678136596668101E-4</c:v>
                </c:pt>
                <c:pt idx="6540">
                  <c:v>-7.9001325680963801E-4</c:v>
                </c:pt>
                <c:pt idx="6541">
                  <c:v>-7.8538142659817902E-4</c:v>
                </c:pt>
                <c:pt idx="6542">
                  <c:v>-5.8404594594255199E-4</c:v>
                </c:pt>
                <c:pt idx="6543">
                  <c:v>-2.3643253496760501E-4</c:v>
                </c:pt>
                <c:pt idx="6544">
                  <c:v>1.7039687111094099E-4</c:v>
                </c:pt>
                <c:pt idx="6545">
                  <c:v>5.3454932375430705E-4</c:v>
                </c:pt>
                <c:pt idx="6546">
                  <c:v>7.6482058216014999E-4</c:v>
                </c:pt>
                <c:pt idx="6547">
                  <c:v>8.0353778116155005E-4</c:v>
                </c:pt>
                <c:pt idx="6548">
                  <c:v>6.4100395808453902E-4</c:v>
                </c:pt>
                <c:pt idx="6549">
                  <c:v>3.1792671720539301E-4</c:v>
                </c:pt>
                <c:pt idx="6550">
                  <c:v>-8.4777242272009805E-5</c:v>
                </c:pt>
                <c:pt idx="6551">
                  <c:v>-4.6624821550255899E-4</c:v>
                </c:pt>
                <c:pt idx="6552">
                  <c:v>-7.3094443076655098E-4</c:v>
                </c:pt>
                <c:pt idx="6553">
                  <c:v>-8.1257107889501205E-4</c:v>
                </c:pt>
                <c:pt idx="6554">
                  <c:v>-6.9068425948920703E-4</c:v>
                </c:pt>
                <c:pt idx="6555">
                  <c:v>-3.9581128260025199E-4</c:v>
                </c:pt>
                <c:pt idx="6556">
                  <c:v>-1.80491454913132E-6</c:v>
                </c:pt>
                <c:pt idx="6557">
                  <c:v>3.9265350554769601E-4</c:v>
                </c:pt>
                <c:pt idx="6558">
                  <c:v>6.8876941933459699E-4</c:v>
                </c:pt>
                <c:pt idx="6559">
                  <c:v>8.1237875923387596E-4</c:v>
                </c:pt>
                <c:pt idx="6560">
                  <c:v>7.3252279925108599E-4</c:v>
                </c:pt>
                <c:pt idx="6561">
                  <c:v>4.6920195995432402E-4</c:v>
                </c:pt>
                <c:pt idx="6562">
                  <c:v>8.83665790693615E-5</c:v>
                </c:pt>
                <c:pt idx="6563">
                  <c:v>-3.14600759729982E-4</c:v>
                </c:pt>
                <c:pt idx="6564">
                  <c:v>-6.3877438661352705E-4</c:v>
                </c:pt>
                <c:pt idx="6565">
                  <c:v>-8.0296300570110795E-4</c:v>
                </c:pt>
                <c:pt idx="6566">
                  <c:v>-7.6604455878999497E-4</c:v>
                </c:pt>
                <c:pt idx="6567">
                  <c:v>-5.3726549993449396E-4</c:v>
                </c:pt>
                <c:pt idx="6568">
                  <c:v>-1.7392496366720999E-4</c:v>
                </c:pt>
                <c:pt idx="6569">
                  <c:v>2.3297615870267001E-4</c:v>
                </c:pt>
                <c:pt idx="6570">
                  <c:v>5.8152695684630603E-4</c:v>
                </c:pt>
                <c:pt idx="6571">
                  <c:v>7.8443072111644902E-4</c:v>
                </c:pt>
                <c:pt idx="6572">
                  <c:v>7.9086894502807296E-4</c:v>
                </c:pt>
                <c:pt idx="6573">
                  <c:v>5.9922913546267098E-4</c:v>
                </c:pt>
                <c:pt idx="6574">
                  <c:v>2.5750867157296498E-4</c:v>
                </c:pt>
                <c:pt idx="6575">
                  <c:v>-1.48706436580013E-4</c:v>
                </c:pt>
                <c:pt idx="6576">
                  <c:v>-5.1767709518376703E-4</c:v>
                </c:pt>
                <c:pt idx="6577">
                  <c:v>-7.5699231386319905E-4</c:v>
                </c:pt>
                <c:pt idx="6578">
                  <c:v>-8.0671411149620901E-4</c:v>
                </c:pt>
                <c:pt idx="6579">
                  <c:v>-6.5438935541396997E-4</c:v>
                </c:pt>
                <c:pt idx="6580">
                  <c:v>-3.3816872573146398E-4</c:v>
                </c:pt>
                <c:pt idx="6581">
                  <c:v>6.2748359156958707E-5</c:v>
                </c:pt>
                <c:pt idx="6582">
                  <c:v>4.4794972823196101E-4</c:v>
                </c:pt>
                <c:pt idx="6583">
                  <c:v>7.20959308992901E-4</c:v>
                </c:pt>
                <c:pt idx="6584">
                  <c:v>8.1340015830971997E-4</c:v>
                </c:pt>
                <c:pt idx="6585">
                  <c:v>7.0211989200962303E-4</c:v>
                </c:pt>
                <c:pt idx="6586">
                  <c:v>4.1498934312012503E-4</c:v>
                </c:pt>
                <c:pt idx="6587">
                  <c:v>2.3922138839207701E-5</c:v>
                </c:pt>
                <c:pt idx="6588">
                  <c:v>-3.7313651351616301E-4</c:v>
                </c:pt>
                <c:pt idx="6589">
                  <c:v>-6.76740811290534E-4</c:v>
                </c:pt>
                <c:pt idx="6590">
                  <c:v>-8.1085117468198602E-4</c:v>
                </c:pt>
                <c:pt idx="6591">
                  <c:v>-7.4187883121883504E-4</c:v>
                </c:pt>
                <c:pt idx="6592">
                  <c:v>-4.8709833219478198E-4</c:v>
                </c:pt>
                <c:pt idx="6593">
                  <c:v>-1.10321034133871E-4</c:v>
                </c:pt>
                <c:pt idx="6594">
                  <c:v>2.9408685130787602E-4</c:v>
                </c:pt>
                <c:pt idx="6595">
                  <c:v>6.24838860457192E-4</c:v>
                </c:pt>
                <c:pt idx="6596">
                  <c:v>7.9909610078612598E-4</c:v>
                </c:pt>
                <c:pt idx="6597">
                  <c:v>7.7321476544086004E-4</c:v>
                </c:pt>
                <c:pt idx="6598">
                  <c:v>5.53676995414763E-4</c:v>
                </c:pt>
                <c:pt idx="6599">
                  <c:v>1.95467387124323E-4</c:v>
                </c:pt>
                <c:pt idx="6600">
                  <c:v>-2.1169824086303901E-4</c:v>
                </c:pt>
                <c:pt idx="6601">
                  <c:v>-5.65842731145712E-4</c:v>
                </c:pt>
                <c:pt idx="6602">
                  <c:v>-7.7826839917947803E-4</c:v>
                </c:pt>
                <c:pt idx="6603">
                  <c:v>-7.9577191861211099E-4</c:v>
                </c:pt>
                <c:pt idx="6604">
                  <c:v>-6.1396942441775302E-4</c:v>
                </c:pt>
                <c:pt idx="6605">
                  <c:v>-2.7839447908817799E-4</c:v>
                </c:pt>
                <c:pt idx="6606">
                  <c:v>1.2690609056299599E-4</c:v>
                </c:pt>
                <c:pt idx="6607">
                  <c:v>5.0042224256443895E-4</c:v>
                </c:pt>
                <c:pt idx="6608">
                  <c:v>7.4860453952140405E-4</c:v>
                </c:pt>
                <c:pt idx="6609">
                  <c:v>8.0929418554982302E-4</c:v>
                </c:pt>
                <c:pt idx="6610">
                  <c:v>6.6729108231064905E-4</c:v>
                </c:pt>
                <c:pt idx="6611">
                  <c:v>3.5816078793343101E-4</c:v>
                </c:pt>
                <c:pt idx="6612">
                  <c:v>-4.0673097649935001E-5</c:v>
                </c:pt>
                <c:pt idx="6613">
                  <c:v>-4.2932015360929598E-4</c:v>
                </c:pt>
                <c:pt idx="6614">
                  <c:v>-7.1044131378833204E-4</c:v>
                </c:pt>
                <c:pt idx="6615">
                  <c:v>-8.13628039671136E-4</c:v>
                </c:pt>
                <c:pt idx="6616">
                  <c:v>-7.1303657563638405E-4</c:v>
                </c:pt>
                <c:pt idx="6617">
                  <c:v>-4.3386067787572002E-4</c:v>
                </c:pt>
                <c:pt idx="6618">
                  <c:v>-4.6021681864837202E-5</c:v>
                </c:pt>
                <c:pt idx="6619">
                  <c:v>3.5334372986688101E-4</c:v>
                </c:pt>
                <c:pt idx="6620">
                  <c:v>6.6421201246807699E-4</c:v>
                </c:pt>
                <c:pt idx="6621">
                  <c:v>8.0872427607446302E-4</c:v>
                </c:pt>
                <c:pt idx="6622">
                  <c:v>7.50686527776822E-4</c:v>
                </c:pt>
                <c:pt idx="6623">
                  <c:v>5.0463468167634895E-4</c:v>
                </c:pt>
                <c:pt idx="6624">
                  <c:v>1.3219394902374399E-4</c:v>
                </c:pt>
                <c:pt idx="6625">
                  <c:v>-2.7335557823357802E-4</c:v>
                </c:pt>
                <c:pt idx="6626">
                  <c:v>-6.1044150514740804E-4</c:v>
                </c:pt>
                <c:pt idx="6627">
                  <c:v>-7.9463857019290002E-4</c:v>
                </c:pt>
                <c:pt idx="6628">
                  <c:v>-7.7981347575377695E-4</c:v>
                </c:pt>
                <c:pt idx="6629">
                  <c:v>-5.6967925870052695E-4</c:v>
                </c:pt>
                <c:pt idx="6630">
                  <c:v>-2.1686533727217899E-4</c:v>
                </c:pt>
                <c:pt idx="6631">
                  <c:v>1.9026385321086701E-4</c:v>
                </c:pt>
                <c:pt idx="6632">
                  <c:v>5.4974028134599701E-4</c:v>
                </c:pt>
                <c:pt idx="6633">
                  <c:v>7.7153084567690598E-4</c:v>
                </c:pt>
                <c:pt idx="6634">
                  <c:v>8.0008672347814803E-4</c:v>
                </c:pt>
                <c:pt idx="6635">
                  <c:v>6.2825591800659498E-4</c:v>
                </c:pt>
                <c:pt idx="6636">
                  <c:v>2.9907452045352699E-4</c:v>
                </c:pt>
                <c:pt idx="6637">
                  <c:v>-1.05011946070755E-4</c:v>
                </c:pt>
                <c:pt idx="6638">
                  <c:v>-4.8279751925479799E-4</c:v>
                </c:pt>
                <c:pt idx="6639">
                  <c:v>-7.3966345868310896E-4</c:v>
                </c:pt>
                <c:pt idx="6640">
                  <c:v>-8.11276096345264E-4</c:v>
                </c:pt>
                <c:pt idx="6641">
                  <c:v>-6.7969960288622605E-4</c:v>
                </c:pt>
                <c:pt idx="6642">
                  <c:v>-3.7788812733411699E-4</c:v>
                </c:pt>
                <c:pt idx="6643">
                  <c:v>1.8567773956571798E-5</c:v>
                </c:pt>
                <c:pt idx="6644">
                  <c:v>4.10373261073729E-4</c:v>
                </c:pt>
                <c:pt idx="6645">
                  <c:v>6.9939821918408305E-4</c:v>
                </c:pt>
                <c:pt idx="6646">
                  <c:v>8.1325455454822398E-4</c:v>
                </c:pt>
                <c:pt idx="6647">
                  <c:v>7.2342624166077602E-4</c:v>
                </c:pt>
                <c:pt idx="6648">
                  <c:v>4.5241133873879797E-4</c:v>
                </c:pt>
                <c:pt idx="6649">
                  <c:v>6.8087209473498199E-5</c:v>
                </c:pt>
                <c:pt idx="6650">
                  <c:v>-3.33289783786821E-4</c:v>
                </c:pt>
                <c:pt idx="6651">
                  <c:v>-6.5119228311802E-4</c:v>
                </c:pt>
                <c:pt idx="6652">
                  <c:v>-8.0599963543866702E-4</c:v>
                </c:pt>
                <c:pt idx="6653">
                  <c:v>-7.5893937900496503E-4</c:v>
                </c:pt>
                <c:pt idx="6654">
                  <c:v>-5.2179804698137102E-4</c:v>
                </c:pt>
                <c:pt idx="6655">
                  <c:v>-1.5396915709121501E-4</c:v>
                </c:pt>
                <c:pt idx="6656">
                  <c:v>2.52422263347741E-4</c:v>
                </c:pt>
                <c:pt idx="6657">
                  <c:v>5.9559296201722102E-4</c:v>
                </c:pt>
                <c:pt idx="6658">
                  <c:v>7.8959370855899197E-4</c:v>
                </c:pt>
                <c:pt idx="6659">
                  <c:v>7.8583581250840997E-4</c:v>
                </c:pt>
                <c:pt idx="6660">
                  <c:v>5.85260462243638E-4</c:v>
                </c:pt>
                <c:pt idx="6661">
                  <c:v>2.38102998517627E-4</c:v>
                </c:pt>
                <c:pt idx="6662">
                  <c:v>-1.6868883827088999E-4</c:v>
                </c:pt>
                <c:pt idx="6663">
                  <c:v>-5.3323150904488405E-4</c:v>
                </c:pt>
                <c:pt idx="6664">
                  <c:v>-7.6422304045046E-4</c:v>
                </c:pt>
                <c:pt idx="6665">
                  <c:v>-8.0381017047966301E-4</c:v>
                </c:pt>
                <c:pt idx="6666">
                  <c:v>-6.4207805683595405E-4</c:v>
                </c:pt>
                <c:pt idx="6667">
                  <c:v>-3.19533510694593E-4</c:v>
                </c:pt>
                <c:pt idx="6668">
                  <c:v>8.3040185442218701E-5</c:v>
                </c:pt>
                <c:pt idx="6669">
                  <c:v>4.6481595199111603E-4</c:v>
                </c:pt>
                <c:pt idx="6670">
                  <c:v>7.3017567985501398E-4</c:v>
                </c:pt>
                <c:pt idx="6671">
                  <c:v>8.1265837901816002E-4</c:v>
                </c:pt>
                <c:pt idx="6672">
                  <c:v>6.9160574578962697E-4</c:v>
                </c:pt>
                <c:pt idx="6673">
                  <c:v>3.9733616311751801E-4</c:v>
                </c:pt>
                <c:pt idx="6674">
                  <c:v>3.5512734980219801E-6</c:v>
                </c:pt>
                <c:pt idx="6675">
                  <c:v>-3.9112305459955502E-4</c:v>
                </c:pt>
                <c:pt idx="6676">
                  <c:v>-6.8783818732139599E-4</c:v>
                </c:pt>
                <c:pt idx="6677">
                  <c:v>-8.12279978990265E-4</c:v>
                </c:pt>
                <c:pt idx="6678">
                  <c:v>-7.33281210901865E-4</c:v>
                </c:pt>
                <c:pt idx="6679">
                  <c:v>-4.7062761459671298E-4</c:v>
                </c:pt>
                <c:pt idx="6680">
                  <c:v>-9.01024126540528E-5</c:v>
                </c:pt>
                <c:pt idx="6681">
                  <c:v>3.12989497492603E-4</c:v>
                </c:pt>
                <c:pt idx="6682">
                  <c:v>6.3769124634635598E-4</c:v>
                </c:pt>
                <c:pt idx="6683">
                  <c:v>8.0267926660337397E-4</c:v>
                </c:pt>
                <c:pt idx="6684">
                  <c:v>7.6663128507891505E-4</c:v>
                </c:pt>
                <c:pt idx="6685">
                  <c:v>5.3857574237122202E-4</c:v>
                </c:pt>
                <c:pt idx="6686">
                  <c:v>1.7563056390531201E-4</c:v>
                </c:pt>
                <c:pt idx="6687">
                  <c:v>-2.31302378823601E-4</c:v>
                </c:pt>
                <c:pt idx="6688">
                  <c:v>-5.80304205880359E-4</c:v>
                </c:pt>
                <c:pt idx="6689">
                  <c:v>-7.8396524462844301E-4</c:v>
                </c:pt>
                <c:pt idx="6690">
                  <c:v>-7.9127732449203497E-4</c:v>
                </c:pt>
                <c:pt idx="6691">
                  <c:v>-6.0040908970844899E-4</c:v>
                </c:pt>
                <c:pt idx="6692">
                  <c:v>-2.5916467373979999E-4</c:v>
                </c:pt>
                <c:pt idx="6693">
                  <c:v>1.4698914250789601E-4</c:v>
                </c:pt>
                <c:pt idx="6694">
                  <c:v>5.1632861616005097E-4</c:v>
                </c:pt>
                <c:pt idx="6695">
                  <c:v>7.56350384824728E-4</c:v>
                </c:pt>
                <c:pt idx="6696">
                  <c:v>8.0693950755290802E-4</c:v>
                </c:pt>
                <c:pt idx="6697">
                  <c:v>6.55425624725183E-4</c:v>
                </c:pt>
                <c:pt idx="6698">
                  <c:v>3.3975632821964897E-4</c:v>
                </c:pt>
                <c:pt idx="6699">
                  <c:v>-6.1007048383738002E-5</c:v>
                </c:pt>
                <c:pt idx="6700">
                  <c:v>-4.4649083125916498E-4</c:v>
                </c:pt>
                <c:pt idx="6701">
                  <c:v>-7.2014821561770695E-4</c:v>
                </c:pt>
                <c:pt idx="6702">
                  <c:v>-8.1344001189960198E-4</c:v>
                </c:pt>
                <c:pt idx="6703">
                  <c:v>-7.0300071098576198E-4</c:v>
                </c:pt>
                <c:pt idx="6704">
                  <c:v>-4.1649052090574301E-4</c:v>
                </c:pt>
                <c:pt idx="6705">
                  <c:v>-2.5667696145265501E-5</c:v>
                </c:pt>
                <c:pt idx="6706">
                  <c:v>3.7158376234561999E-4</c:v>
                </c:pt>
                <c:pt idx="6707">
                  <c:v>6.75769762418736E-4</c:v>
                </c:pt>
                <c:pt idx="6708">
                  <c:v>8.1070503332282497E-4</c:v>
                </c:pt>
                <c:pt idx="6709">
                  <c:v>7.4259419938230804E-4</c:v>
                </c:pt>
                <c:pt idx="6710">
                  <c:v>4.8849604148652596E-4</c:v>
                </c:pt>
                <c:pt idx="6711">
                  <c:v>1.1205101959100901E-4</c:v>
                </c:pt>
                <c:pt idx="6712">
                  <c:v>-2.9245787527513501E-4</c:v>
                </c:pt>
                <c:pt idx="6713">
                  <c:v>-6.23718881001681E-4</c:v>
                </c:pt>
                <c:pt idx="6714">
                  <c:v>-7.9876562371032601E-4</c:v>
                </c:pt>
                <c:pt idx="6715">
                  <c:v>-7.7375656077853603E-4</c:v>
                </c:pt>
                <c:pt idx="6716">
                  <c:v>-5.5495536716254103E-4</c:v>
                </c:pt>
                <c:pt idx="6717">
                  <c:v>-1.9716215914752799E-4</c:v>
                </c:pt>
                <c:pt idx="6718">
                  <c:v>2.1001153473122099E-4</c:v>
                </c:pt>
                <c:pt idx="6719">
                  <c:v>5.64586536919559E-4</c:v>
                </c:pt>
                <c:pt idx="6720">
                  <c:v>7.7775733849579402E-4</c:v>
                </c:pt>
                <c:pt idx="6721">
                  <c:v>7.96133989789514E-4</c:v>
                </c:pt>
                <c:pt idx="6722">
                  <c:v>6.15113944483738E-4</c:v>
                </c:pt>
                <c:pt idx="6723">
                  <c:v>2.8003479589213E-4</c:v>
                </c:pt>
                <c:pt idx="6724">
                  <c:v>-1.2518080454041299E-4</c:v>
                </c:pt>
                <c:pt idx="6725">
                  <c:v>-4.9904409591047696E-4</c:v>
                </c:pt>
                <c:pt idx="6726">
                  <c:v>-7.4791869761495005E-4</c:v>
                </c:pt>
                <c:pt idx="6727">
                  <c:v>-8.0947242175100304E-4</c:v>
                </c:pt>
                <c:pt idx="6728">
                  <c:v>-6.6828875625718097E-4</c:v>
                </c:pt>
                <c:pt idx="6729">
                  <c:v>-3.5972802599628398E-4</c:v>
                </c:pt>
                <c:pt idx="6730">
                  <c:v>3.8928819966040803E-5</c:v>
                </c:pt>
                <c:pt idx="6731">
                  <c:v>4.2783570147100498E-4</c:v>
                </c:pt>
                <c:pt idx="6732">
                  <c:v>7.0958847744255103E-4</c:v>
                </c:pt>
                <c:pt idx="6733">
                  <c:v>8.13620417271278E-4</c:v>
                </c:pt>
                <c:pt idx="6734">
                  <c:v>7.1387607625978105E-4</c:v>
                </c:pt>
                <c:pt idx="6735">
                  <c:v>4.3533704338335799E-4</c:v>
                </c:pt>
                <c:pt idx="6736">
                  <c:v>4.7765147356620898E-5</c:v>
                </c:pt>
                <c:pt idx="6737">
                  <c:v>-3.5176982613904301E-4</c:v>
                </c:pt>
                <c:pt idx="6738">
                  <c:v>-6.6320186445661196E-4</c:v>
                </c:pt>
                <c:pt idx="6739">
                  <c:v>-8.0853088161534595E-4</c:v>
                </c:pt>
                <c:pt idx="6740">
                  <c:v>-7.5135832371206999E-4</c:v>
                </c:pt>
                <c:pt idx="6741">
                  <c:v>-5.0600341254645998E-4</c:v>
                </c:pt>
                <c:pt idx="6742">
                  <c:v>-1.3391680769131E-4</c:v>
                </c:pt>
                <c:pt idx="6743">
                  <c:v>2.7171009240969002E-4</c:v>
                </c:pt>
                <c:pt idx="6744">
                  <c:v>6.0928551429964301E-4</c:v>
                </c:pt>
                <c:pt idx="6745">
                  <c:v>7.9426159940032602E-4</c:v>
                </c:pt>
                <c:pt idx="6746">
                  <c:v>7.8030993968995299E-4</c:v>
                </c:pt>
                <c:pt idx="6747">
                  <c:v>5.7092481489279799E-4</c:v>
                </c:pt>
                <c:pt idx="6748">
                  <c:v>2.1854802844532199E-4</c:v>
                </c:pt>
                <c:pt idx="6749">
                  <c:v>-1.88565467499824E-4</c:v>
                </c:pt>
                <c:pt idx="6750">
                  <c:v>-5.4845157233440495E-4</c:v>
                </c:pt>
                <c:pt idx="6751">
                  <c:v>-7.7097457853129005E-4</c:v>
                </c:pt>
                <c:pt idx="6752">
                  <c:v>-8.0040221875595603E-4</c:v>
                </c:pt>
                <c:pt idx="6753">
                  <c:v>-6.2936415795831102E-4</c:v>
                </c:pt>
                <c:pt idx="6754">
                  <c:v>-3.00697939508221E-4</c:v>
                </c:pt>
                <c:pt idx="6755">
                  <c:v>1.0327994328629099E-4</c:v>
                </c:pt>
                <c:pt idx="6756">
                  <c:v>4.8139072358249801E-4</c:v>
                </c:pt>
                <c:pt idx="6757">
                  <c:v>7.3893421082622801E-4</c:v>
                </c:pt>
                <c:pt idx="6758">
                  <c:v>8.11407040953483E-4</c:v>
                </c:pt>
                <c:pt idx="6759">
                  <c:v>6.80657944070094E-4</c:v>
                </c:pt>
                <c:pt idx="6760">
                  <c:v>3.7943384259901902E-4</c:v>
                </c:pt>
                <c:pt idx="6761">
                  <c:v>-1.68218185876529E-5</c:v>
                </c:pt>
                <c:pt idx="6762">
                  <c:v>-4.0886435095406002E-4</c:v>
                </c:pt>
                <c:pt idx="6763">
                  <c:v>-6.9850427021373297E-4</c:v>
                </c:pt>
                <c:pt idx="6764">
                  <c:v>-8.1319946179247396E-4</c:v>
                </c:pt>
                <c:pt idx="6765">
                  <c:v>-7.2422380344207499E-4</c:v>
                </c:pt>
                <c:pt idx="6766">
                  <c:v>-4.5386180076130499E-4</c:v>
                </c:pt>
                <c:pt idx="6767">
                  <c:v>-6.9827294525663401E-5</c:v>
                </c:pt>
                <c:pt idx="6768">
                  <c:v>3.3169589080101597E-4</c:v>
                </c:pt>
                <c:pt idx="6769">
                  <c:v>6.5014378258466498E-4</c:v>
                </c:pt>
                <c:pt idx="6770">
                  <c:v>8.05759130820765E-4</c:v>
                </c:pt>
                <c:pt idx="6771">
                  <c:v>7.5956710617605303E-4</c:v>
                </c:pt>
                <c:pt idx="6772">
                  <c:v>5.23136787777313E-4</c:v>
                </c:pt>
                <c:pt idx="6773">
                  <c:v>1.5568361557472199E-4</c:v>
                </c:pt>
                <c:pt idx="6774">
                  <c:v>-2.5076148393959202E-4</c:v>
                </c:pt>
                <c:pt idx="6775">
                  <c:v>-5.94401814189927E-4</c:v>
                </c:pt>
                <c:pt idx="6776">
                  <c:v>-7.8917052267524397E-4</c:v>
                </c:pt>
                <c:pt idx="6777">
                  <c:v>-7.8628657809804705E-4</c:v>
                </c:pt>
                <c:pt idx="6778">
                  <c:v>-5.8647228226838899E-4</c:v>
                </c:pt>
                <c:pt idx="6779">
                  <c:v>-2.39772365134707E-4</c:v>
                </c:pt>
                <c:pt idx="6780">
                  <c:v>1.66980028286727E-4</c:v>
                </c:pt>
                <c:pt idx="6781">
                  <c:v>5.3191123775486E-4</c:v>
                </c:pt>
                <c:pt idx="6782">
                  <c:v>7.6362197798952901E-4</c:v>
                </c:pt>
                <c:pt idx="6783">
                  <c:v>8.04078856669887E-4</c:v>
                </c:pt>
                <c:pt idx="6784">
                  <c:v>6.4314919755418295E-4</c:v>
                </c:pt>
                <c:pt idx="6785">
                  <c:v>3.2113883210307199E-4</c:v>
                </c:pt>
                <c:pt idx="6786">
                  <c:v>-8.1302746048934302E-5</c:v>
                </c:pt>
                <c:pt idx="6787">
                  <c:v>-4.6338154708736501E-4</c:v>
                </c:pt>
                <c:pt idx="6788">
                  <c:v>-7.2940356504734398E-4</c:v>
                </c:pt>
                <c:pt idx="6789">
                  <c:v>-8.1274193525000403E-4</c:v>
                </c:pt>
                <c:pt idx="6790">
                  <c:v>-6.9252404588437402E-4</c:v>
                </c:pt>
                <c:pt idx="6791">
                  <c:v>-3.9885921311971903E-4</c:v>
                </c:pt>
                <c:pt idx="6792">
                  <c:v>-5.2976160863085597E-6</c:v>
                </c:pt>
                <c:pt idx="6793">
                  <c:v>3.8959080175994201E-4</c:v>
                </c:pt>
                <c:pt idx="6794">
                  <c:v>6.8690378645954397E-4</c:v>
                </c:pt>
                <c:pt idx="6795">
                  <c:v>8.1217745659862704E-4</c:v>
                </c:pt>
                <c:pt idx="6796">
                  <c:v>7.3403624434942901E-4</c:v>
                </c:pt>
                <c:pt idx="6797">
                  <c:v>4.7205110107264903E-4</c:v>
                </c:pt>
                <c:pt idx="6798">
                  <c:v>9.1837831139795302E-5</c:v>
                </c:pt>
                <c:pt idx="6799">
                  <c:v>-3.1137679332256398E-4</c:v>
                </c:pt>
                <c:pt idx="6800">
                  <c:v>-6.3660516825589798E-4</c:v>
                </c:pt>
                <c:pt idx="6801">
                  <c:v>-8.02391829587791E-4</c:v>
                </c:pt>
                <c:pt idx="6802">
                  <c:v>-7.67214479521889E-4</c:v>
                </c:pt>
                <c:pt idx="6803">
                  <c:v>-5.3988350360663503E-4</c:v>
                </c:pt>
                <c:pt idx="6804">
                  <c:v>-1.77335355018993E-4</c:v>
                </c:pt>
                <c:pt idx="6805">
                  <c:v>2.29627533341829E-4</c:v>
                </c:pt>
                <c:pt idx="6806">
                  <c:v>5.7907878147139304E-4</c:v>
                </c:pt>
                <c:pt idx="6807">
                  <c:v>7.8349615643748998E-4</c:v>
                </c:pt>
                <c:pt idx="6808">
                  <c:v>7.9168205856653101E-4</c:v>
                </c:pt>
                <c:pt idx="6809">
                  <c:v>6.0158627788864795E-4</c:v>
                </c:pt>
                <c:pt idx="6810">
                  <c:v>2.6081948194322602E-4</c:v>
                </c:pt>
                <c:pt idx="6811">
                  <c:v>-1.4527117126147599E-4</c:v>
                </c:pt>
                <c:pt idx="6812">
                  <c:v>-5.1497775842682201E-4</c:v>
                </c:pt>
                <c:pt idx="6813">
                  <c:v>-7.5570497130409103E-4</c:v>
                </c:pt>
                <c:pt idx="6814">
                  <c:v>-8.0716118606496002E-4</c:v>
                </c:pt>
                <c:pt idx="6815">
                  <c:v>-6.5645887451138904E-4</c:v>
                </c:pt>
                <c:pt idx="6816">
                  <c:v>-3.4134236546123599E-4</c:v>
                </c:pt>
                <c:pt idx="6817">
                  <c:v>5.9265456552985998E-5</c:v>
                </c:pt>
                <c:pt idx="6818">
                  <c:v>4.4502987731731097E-4</c:v>
                </c:pt>
                <c:pt idx="6819">
                  <c:v>7.1933380454259005E-4</c:v>
                </c:pt>
                <c:pt idx="6820">
                  <c:v>8.1347611799722304E-4</c:v>
                </c:pt>
                <c:pt idx="6821">
                  <c:v>7.0387829125998598E-4</c:v>
                </c:pt>
                <c:pt idx="6822">
                  <c:v>4.1798977993277799E-4</c:v>
                </c:pt>
                <c:pt idx="6823">
                  <c:v>2.74131352010637E-5</c:v>
                </c:pt>
                <c:pt idx="6824">
                  <c:v>-3.7002929930050199E-4</c:v>
                </c:pt>
                <c:pt idx="6825">
                  <c:v>-6.7479560029713595E-4</c:v>
                </c:pt>
                <c:pt idx="6826">
                  <c:v>-8.1055515707136104E-4</c:v>
                </c:pt>
                <c:pt idx="6827">
                  <c:v>-7.4330614643792396E-4</c:v>
                </c:pt>
                <c:pt idx="6828">
                  <c:v>-4.8989150029254405E-4</c:v>
                </c:pt>
                <c:pt idx="6829">
                  <c:v>-1.13780488832664E-4</c:v>
                </c:pt>
                <c:pt idx="6830">
                  <c:v>2.9082755189826397E-4</c:v>
                </c:pt>
                <c:pt idx="6831">
                  <c:v>6.2259602809312299E-4</c:v>
                </c:pt>
                <c:pt idx="6832">
                  <c:v>7.9843146674670297E-4</c:v>
                </c:pt>
                <c:pt idx="6833">
                  <c:v>7.7429479144434802E-4</c:v>
                </c:pt>
                <c:pt idx="6834">
                  <c:v>5.56231182248592E-4</c:v>
                </c:pt>
                <c:pt idx="6835">
                  <c:v>1.9885602285093701E-4</c:v>
                </c:pt>
                <c:pt idx="6836">
                  <c:v>-2.0832386108294101E-4</c:v>
                </c:pt>
                <c:pt idx="6837">
                  <c:v>-5.6332774166118805E-4</c:v>
                </c:pt>
                <c:pt idx="6838">
                  <c:v>-7.7724269470878999E-4</c:v>
                </c:pt>
                <c:pt idx="6839">
                  <c:v>-7.9649239320294903E-4</c:v>
                </c:pt>
                <c:pt idx="6840">
                  <c:v>-6.1625563073934402E-4</c:v>
                </c:pt>
                <c:pt idx="6841">
                  <c:v>-2.8167382258468502E-4</c:v>
                </c:pt>
                <c:pt idx="6842">
                  <c:v>1.2345494181384401E-4</c:v>
                </c:pt>
                <c:pt idx="6843">
                  <c:v>4.9766365017623899E-4</c:v>
                </c:pt>
                <c:pt idx="6844">
                  <c:v>7.4722941007084498E-4</c:v>
                </c:pt>
                <c:pt idx="6845">
                  <c:v>8.0964692873848295E-4</c:v>
                </c:pt>
                <c:pt idx="6846">
                  <c:v>6.6928335141866805E-4</c:v>
                </c:pt>
                <c:pt idx="6847">
                  <c:v>3.6129360680356399E-4</c:v>
                </c:pt>
                <c:pt idx="6848">
                  <c:v>-3.7184362938310199E-5</c:v>
                </c:pt>
                <c:pt idx="6849">
                  <c:v>-4.2634927830724402E-4</c:v>
                </c:pt>
                <c:pt idx="6850">
                  <c:v>-7.0873237204522395E-4</c:v>
                </c:pt>
                <c:pt idx="6851">
                  <c:v>-8.1360904654803796E-4</c:v>
                </c:pt>
                <c:pt idx="6852">
                  <c:v>-7.1471228807880099E-4</c:v>
                </c:pt>
                <c:pt idx="6853">
                  <c:v>-4.3681140330708299E-4</c:v>
                </c:pt>
                <c:pt idx="6854">
                  <c:v>-4.9508392795890202E-5</c:v>
                </c:pt>
                <c:pt idx="6855">
                  <c:v>3.5019430181880499E-4</c:v>
                </c:pt>
                <c:pt idx="6856">
                  <c:v>6.6218866109525099E-4</c:v>
                </c:pt>
                <c:pt idx="6857">
                  <c:v>8.0833376228017296E-4</c:v>
                </c:pt>
                <c:pt idx="6858">
                  <c:v>7.5202665816341899E-4</c:v>
                </c:pt>
                <c:pt idx="6859">
                  <c:v>5.0736981227494395E-4</c:v>
                </c:pt>
                <c:pt idx="6860">
                  <c:v>1.3563904940840199E-4</c:v>
                </c:pt>
                <c:pt idx="6861">
                  <c:v>-2.7006335482604698E-4</c:v>
                </c:pt>
                <c:pt idx="6862">
                  <c:v>-6.0812671649289102E-4</c:v>
                </c:pt>
                <c:pt idx="6863">
                  <c:v>-7.9388096946982805E-4</c:v>
                </c:pt>
                <c:pt idx="6864">
                  <c:v>-7.8080280876305602E-4</c:v>
                </c:pt>
                <c:pt idx="6865">
                  <c:v>-5.7216774085260696E-4</c:v>
                </c:pt>
                <c:pt idx="6866">
                  <c:v>-2.2022971277464899E-4</c:v>
                </c:pt>
                <c:pt idx="6867">
                  <c:v>1.8686621307367E-4</c:v>
                </c:pt>
                <c:pt idx="6868">
                  <c:v>5.4716033662386397E-4</c:v>
                </c:pt>
                <c:pt idx="6869">
                  <c:v>7.7041475953031101E-4</c:v>
                </c:pt>
                <c:pt idx="6870">
                  <c:v>8.007140266062E-4</c:v>
                </c:pt>
                <c:pt idx="6871">
                  <c:v>6.3046949844936797E-4</c:v>
                </c:pt>
                <c:pt idx="6872">
                  <c:v>3.02319973257072E-4</c:v>
                </c:pt>
                <c:pt idx="6873">
                  <c:v>-1.01547464694413E-4</c:v>
                </c:pt>
                <c:pt idx="6874">
                  <c:v>-4.7998171015844701E-4</c:v>
                </c:pt>
                <c:pt idx="6875">
                  <c:v>-7.3820155872294103E-4</c:v>
                </c:pt>
                <c:pt idx="6876">
                  <c:v>-8.1153424743527196E-4</c:v>
                </c:pt>
                <c:pt idx="6877">
                  <c:v>-6.8161314948446405E-4</c:v>
                </c:pt>
                <c:pt idx="6878">
                  <c:v>-3.8097780982427601E-4</c:v>
                </c:pt>
                <c:pt idx="6879">
                  <c:v>1.50757857211504E-5</c:v>
                </c:pt>
                <c:pt idx="6880">
                  <c:v>4.0735355720933E-4</c:v>
                </c:pt>
                <c:pt idx="6881">
                  <c:v>6.97607103256427E-4</c:v>
                </c:pt>
                <c:pt idx="6882">
                  <c:v>8.1314062265266896E-4</c:v>
                </c:pt>
                <c:pt idx="6883">
                  <c:v>7.2501802874734697E-4</c:v>
                </c:pt>
                <c:pt idx="6884">
                  <c:v>4.5531017185693201E-4</c:v>
                </c:pt>
                <c:pt idx="6885">
                  <c:v>7.1567057885703895E-5</c:v>
                </c:pt>
                <c:pt idx="6886">
                  <c:v>-3.3010046970279299E-4</c:v>
                </c:pt>
                <c:pt idx="6887">
                  <c:v>-6.4909228685958197E-4</c:v>
                </c:pt>
                <c:pt idx="6888">
                  <c:v>-8.0551491409617702E-4</c:v>
                </c:pt>
                <c:pt idx="6889">
                  <c:v>-7.6019133404564196E-4</c:v>
                </c:pt>
                <c:pt idx="6890">
                  <c:v>-5.2447311849871195E-4</c:v>
                </c:pt>
                <c:pt idx="6891">
                  <c:v>-1.57397356828763E-4</c:v>
                </c:pt>
                <c:pt idx="6892">
                  <c:v>2.4909954928126302E-4</c:v>
                </c:pt>
                <c:pt idx="6893">
                  <c:v>5.9320792797238199E-4</c:v>
                </c:pt>
                <c:pt idx="6894">
                  <c:v>7.8874370110799995E-4</c:v>
                </c:pt>
                <c:pt idx="6895">
                  <c:v>7.8673372129042904E-4</c:v>
                </c:pt>
                <c:pt idx="6896">
                  <c:v>5.8768140043398995E-4</c:v>
                </c:pt>
                <c:pt idx="6897">
                  <c:v>2.4144062712812701E-4</c:v>
                </c:pt>
                <c:pt idx="6898">
                  <c:v>-1.6527044903088501E-4</c:v>
                </c:pt>
                <c:pt idx="6899">
                  <c:v>-5.3058851596668097E-4</c:v>
                </c:pt>
                <c:pt idx="6900">
                  <c:v>-7.6301739754643398E-4</c:v>
                </c:pt>
                <c:pt idx="6901">
                  <c:v>-8.0434383849439198E-4</c:v>
                </c:pt>
                <c:pt idx="6902">
                  <c:v>-6.4421737530451402E-4</c:v>
                </c:pt>
                <c:pt idx="6903">
                  <c:v>-3.2274267403516502E-4</c:v>
                </c:pt>
                <c:pt idx="6904">
                  <c:v>7.9564932096485606E-5</c:v>
                </c:pt>
                <c:pt idx="6905">
                  <c:v>4.6194500739956703E-4</c:v>
                </c:pt>
                <c:pt idx="6906">
                  <c:v>7.2862808990065001E-4</c:v>
                </c:pt>
                <c:pt idx="6907">
                  <c:v>8.1282174720560298E-4</c:v>
                </c:pt>
                <c:pt idx="6908">
                  <c:v>6.9343915554286799E-4</c:v>
                </c:pt>
                <c:pt idx="6909">
                  <c:v>4.0038042559021101E-4</c:v>
                </c:pt>
                <c:pt idx="6910">
                  <c:v>7.0439342686465502E-6</c:v>
                </c:pt>
                <c:pt idx="6911">
                  <c:v>-3.8805675408789598E-4</c:v>
                </c:pt>
                <c:pt idx="6912">
                  <c:v>-6.8596622105379504E-4</c:v>
                </c:pt>
                <c:pt idx="6913">
                  <c:v>-8.1207119253127796E-4</c:v>
                </c:pt>
                <c:pt idx="6914">
                  <c:v>-7.3478789611536202E-4</c:v>
                </c:pt>
                <c:pt idx="6915">
                  <c:v>-4.7347241282417801E-4</c:v>
                </c:pt>
                <c:pt idx="6916">
                  <c:v>-9.3572826531570106E-5</c:v>
                </c:pt>
                <c:pt idx="6917">
                  <c:v>3.0976265464954198E-4</c:v>
                </c:pt>
                <c:pt idx="6918">
                  <c:v>6.3551615734567699E-4</c:v>
                </c:pt>
                <c:pt idx="6919">
                  <c:v>8.0210069597856897E-4</c:v>
                </c:pt>
                <c:pt idx="6920">
                  <c:v>7.6779413943215704E-4</c:v>
                </c:pt>
                <c:pt idx="6921">
                  <c:v>5.4118877761591801E-4</c:v>
                </c:pt>
                <c:pt idx="6922">
                  <c:v>1.79039329154334E-4</c:v>
                </c:pt>
                <c:pt idx="6923">
                  <c:v>-2.27951629973315E-4</c:v>
                </c:pt>
                <c:pt idx="6924">
                  <c:v>-5.7785068926490002E-4</c:v>
                </c:pt>
                <c:pt idx="6925">
                  <c:v>-7.8302345870466495E-4</c:v>
                </c:pt>
                <c:pt idx="6926">
                  <c:v>-7.9208314538696404E-4</c:v>
                </c:pt>
                <c:pt idx="6927">
                  <c:v>-6.0276069458E-4</c:v>
                </c:pt>
                <c:pt idx="6928">
                  <c:v>-2.6247308855959498E-4</c:v>
                </c:pt>
                <c:pt idx="6929">
                  <c:v>1.4355253075538999E-4</c:v>
                </c:pt>
                <c:pt idx="6930">
                  <c:v>5.1362452820743999E-4</c:v>
                </c:pt>
                <c:pt idx="6931">
                  <c:v>7.5505607627468702E-4</c:v>
                </c:pt>
                <c:pt idx="6932">
                  <c:v>8.0737914601110197E-4</c:v>
                </c:pt>
                <c:pt idx="6933">
                  <c:v>6.5748910001243901E-4</c:v>
                </c:pt>
                <c:pt idx="6934">
                  <c:v>3.4292683014940198E-4</c:v>
                </c:pt>
                <c:pt idx="6935">
                  <c:v>-5.75235916881604E-5</c:v>
                </c:pt>
                <c:pt idx="6936">
                  <c:v>-4.43566873136968E-4</c:v>
                </c:pt>
                <c:pt idx="6937">
                  <c:v>-7.1851607951951303E-4</c:v>
                </c:pt>
                <c:pt idx="6938">
                  <c:v>-8.1350847643624203E-4</c:v>
                </c:pt>
                <c:pt idx="6939">
                  <c:v>-7.0475262878931099E-4</c:v>
                </c:pt>
                <c:pt idx="6940">
                  <c:v>-4.1948711329419202E-4</c:v>
                </c:pt>
                <c:pt idx="6941">
                  <c:v>-2.9158447965420202E-5</c:v>
                </c:pt>
                <c:pt idx="6942">
                  <c:v>3.68473131542171E-4</c:v>
                </c:pt>
                <c:pt idx="6943">
                  <c:v>6.7381832941366905E-4</c:v>
                </c:pt>
                <c:pt idx="6944">
                  <c:v>8.1040154661807002E-4</c:v>
                </c:pt>
                <c:pt idx="6945">
                  <c:v>7.44014669105766E-4</c:v>
                </c:pt>
                <c:pt idx="6946">
                  <c:v>4.9128470218400195E-4</c:v>
                </c:pt>
                <c:pt idx="6947">
                  <c:v>1.15509433891226E-4</c:v>
                </c:pt>
                <c:pt idx="6948">
                  <c:v>-2.8919588868811199E-4</c:v>
                </c:pt>
                <c:pt idx="6949">
                  <c:v>-6.2147030690446695E-4</c:v>
                </c:pt>
                <c:pt idx="6950">
                  <c:v>-7.9809363143470903E-4</c:v>
                </c:pt>
                <c:pt idx="6951">
                  <c:v>-7.7482945495868302E-4</c:v>
                </c:pt>
                <c:pt idx="6952">
                  <c:v>-5.5750443479527997E-4</c:v>
                </c:pt>
                <c:pt idx="6953">
                  <c:v>-2.0054897043097301E-4</c:v>
                </c:pt>
                <c:pt idx="6954">
                  <c:v>2.0663522769325999E-4</c:v>
                </c:pt>
                <c:pt idx="6955">
                  <c:v>5.6206635116982896E-4</c:v>
                </c:pt>
                <c:pt idx="6956">
                  <c:v>7.7672447018941205E-4</c:v>
                </c:pt>
                <c:pt idx="6957">
                  <c:v>7.9684712720126205E-4</c:v>
                </c:pt>
                <c:pt idx="6958">
                  <c:v>6.1739447792486099E-4</c:v>
                </c:pt>
                <c:pt idx="6959">
                  <c:v>2.83311551614897E-4</c:v>
                </c:pt>
                <c:pt idx="6960">
                  <c:v>-1.21728510334286E-4</c:v>
                </c:pt>
                <c:pt idx="6961">
                  <c:v>-4.96280911721394E-4</c:v>
                </c:pt>
                <c:pt idx="6962">
                  <c:v>-7.4653668006461596E-4</c:v>
                </c:pt>
                <c:pt idx="6963">
                  <c:v>-8.0981770570831405E-4</c:v>
                </c:pt>
                <c:pt idx="6964">
                  <c:v>-6.7027486321304195E-4</c:v>
                </c:pt>
                <c:pt idx="6965">
                  <c:v>-3.6285752314268798E-4</c:v>
                </c:pt>
                <c:pt idx="6966">
                  <c:v>3.5439734603402702E-5</c:v>
                </c:pt>
                <c:pt idx="6967">
                  <c:v>4.2486089096591898E-4</c:v>
                </c:pt>
                <c:pt idx="6968">
                  <c:v>7.0787300154040098E-4</c:v>
                </c:pt>
                <c:pt idx="6969">
                  <c:v>8.1359392755379705E-4</c:v>
                </c:pt>
                <c:pt idx="6970">
                  <c:v>7.1554520724104198E-4</c:v>
                </c:pt>
                <c:pt idx="6971">
                  <c:v>4.3828375085456698E-4</c:v>
                </c:pt>
                <c:pt idx="6972">
                  <c:v>5.1251410151568498E-5</c:v>
                </c:pt>
                <c:pt idx="6973">
                  <c:v>-3.4861716416455599E-4</c:v>
                </c:pt>
                <c:pt idx="6974">
                  <c:v>-6.6117240705179203E-4</c:v>
                </c:pt>
                <c:pt idx="6975">
                  <c:v>-8.0813291897706798E-4</c:v>
                </c:pt>
                <c:pt idx="6976">
                  <c:v>-7.5269152805187295E-4</c:v>
                </c:pt>
                <c:pt idx="6977">
                  <c:v>-5.0873387456684097E-4</c:v>
                </c:pt>
                <c:pt idx="6978">
                  <c:v>-1.37360666240708E-4</c:v>
                </c:pt>
                <c:pt idx="6979">
                  <c:v>2.6841537306912001E-4</c:v>
                </c:pt>
                <c:pt idx="6980">
                  <c:v>6.0696511706570002E-4</c:v>
                </c:pt>
                <c:pt idx="6981">
                  <c:v>7.9349668215495295E-4</c:v>
                </c:pt>
                <c:pt idx="6982">
                  <c:v>7.8129208070245302E-4</c:v>
                </c:pt>
                <c:pt idx="6983">
                  <c:v>5.7340803085383204E-4</c:v>
                </c:pt>
                <c:pt idx="6984">
                  <c:v>2.2191038251269401E-4</c:v>
                </c:pt>
                <c:pt idx="6985">
                  <c:v>-1.85166097760817E-4</c:v>
                </c:pt>
                <c:pt idx="6986">
                  <c:v>-5.4586658016305605E-4</c:v>
                </c:pt>
                <c:pt idx="6987">
                  <c:v>-7.6985139125303995E-4</c:v>
                </c:pt>
                <c:pt idx="6988">
                  <c:v>-8.0102214559239098E-4</c:v>
                </c:pt>
                <c:pt idx="6989">
                  <c:v>-6.3157193438749895E-4</c:v>
                </c:pt>
                <c:pt idx="6990">
                  <c:v>-3.0394061422742201E-4</c:v>
                </c:pt>
                <c:pt idx="6991">
                  <c:v>9.9814518276596204E-5</c:v>
                </c:pt>
                <c:pt idx="6992">
                  <c:v>4.7857048547392299E-4</c:v>
                </c:pt>
                <c:pt idx="6993">
                  <c:v>7.3746550574855098E-4</c:v>
                </c:pt>
                <c:pt idx="6994">
                  <c:v>8.1165771520459501E-4</c:v>
                </c:pt>
                <c:pt idx="6995">
                  <c:v>6.8256521472873403E-4</c:v>
                </c:pt>
                <c:pt idx="6996">
                  <c:v>3.8252002189688103E-4</c:v>
                </c:pt>
                <c:pt idx="6997">
                  <c:v>-1.33296834009836E-5</c:v>
                </c:pt>
                <c:pt idx="6998">
                  <c:v>-4.0584088679971898E-4</c:v>
                </c:pt>
                <c:pt idx="6999">
                  <c:v>-6.9670672244538504E-4</c:v>
                </c:pt>
                <c:pt idx="7000">
                  <c:v>-8.1307803739987796E-4</c:v>
                </c:pt>
                <c:pt idx="7001">
                  <c:v>-7.2580891391761995E-4</c:v>
                </c:pt>
                <c:pt idx="7002">
                  <c:v>-4.5675644535307799E-4</c:v>
                </c:pt>
                <c:pt idx="7003">
                  <c:v>-7.3306491538584296E-5</c:v>
                </c:pt>
                <c:pt idx="7004">
                  <c:v>3.2850352784220599E-4</c:v>
                </c:pt>
                <c:pt idx="7005">
                  <c:v>6.4803780078697998E-4</c:v>
                </c:pt>
                <c:pt idx="7006">
                  <c:v>8.0526698638999899E-4</c:v>
                </c:pt>
                <c:pt idx="7007">
                  <c:v>7.6081205973793403E-4</c:v>
                </c:pt>
                <c:pt idx="7008">
                  <c:v>5.2580703298913496E-4</c:v>
                </c:pt>
                <c:pt idx="7009">
                  <c:v>1.59110372958187E-4</c:v>
                </c:pt>
                <c:pt idx="7010">
                  <c:v>-2.4743646702923199E-4</c:v>
                </c:pt>
                <c:pt idx="7011">
                  <c:v>-5.9201130886478003E-4</c:v>
                </c:pt>
                <c:pt idx="7012">
                  <c:v>-7.8831324582361105E-4</c:v>
                </c:pt>
                <c:pt idx="7013">
                  <c:v>-7.8717724002558005E-4</c:v>
                </c:pt>
                <c:pt idx="7014">
                  <c:v>-5.8888781117007096E-4</c:v>
                </c:pt>
                <c:pt idx="7015">
                  <c:v>-2.4310777681225799E-4</c:v>
                </c:pt>
                <c:pt idx="7016">
                  <c:v>1.6356010837933999E-4</c:v>
                </c:pt>
                <c:pt idx="7017">
                  <c:v>5.2926334977408597E-4</c:v>
                </c:pt>
                <c:pt idx="7018">
                  <c:v>7.62409301906457E-4</c:v>
                </c:pt>
                <c:pt idx="7019">
                  <c:v>8.0460511473241802E-4</c:v>
                </c:pt>
                <c:pt idx="7020">
                  <c:v>6.45282585165889E-4</c:v>
                </c:pt>
                <c:pt idx="7021">
                  <c:v>3.2434502910202399E-4</c:v>
                </c:pt>
                <c:pt idx="7022">
                  <c:v>-7.78267515909251E-5</c:v>
                </c:pt>
                <c:pt idx="7023">
                  <c:v>-4.60506339545812E-4</c:v>
                </c:pt>
                <c:pt idx="7024">
                  <c:v>-7.2784925798752103E-4</c:v>
                </c:pt>
                <c:pt idx="7025">
                  <c:v>-8.1289781451726498E-4</c:v>
                </c:pt>
                <c:pt idx="7026">
                  <c:v>-6.9435107054922895E-4</c:v>
                </c:pt>
                <c:pt idx="7027">
                  <c:v>-4.0189979352081698E-4</c:v>
                </c:pt>
                <c:pt idx="7028">
                  <c:v>-8.7902199998030706E-6</c:v>
                </c:pt>
                <c:pt idx="7029">
                  <c:v>3.86520918650727E-4</c:v>
                </c:pt>
                <c:pt idx="7030">
                  <c:v>6.8502549542348405E-4</c:v>
                </c:pt>
                <c:pt idx="7031">
                  <c:v>8.1196118727777503E-4</c:v>
                </c:pt>
                <c:pt idx="7032">
                  <c:v>7.3553616273682896E-4</c:v>
                </c:pt>
                <c:pt idx="7033">
                  <c:v>4.7489154330336E-4</c:v>
                </c:pt>
                <c:pt idx="7034">
                  <c:v>9.5307390836309701E-5</c:v>
                </c:pt>
                <c:pt idx="7035">
                  <c:v>-3.0814708890982302E-4</c:v>
                </c:pt>
                <c:pt idx="7036">
                  <c:v>-6.3442421863273298E-4</c:v>
                </c:pt>
                <c:pt idx="7037">
                  <c:v>-8.0180586711695295E-4</c:v>
                </c:pt>
                <c:pt idx="7038">
                  <c:v>-7.6837026213924704E-4</c:v>
                </c:pt>
                <c:pt idx="7039">
                  <c:v>-5.4249155838571601E-4</c:v>
                </c:pt>
                <c:pt idx="7040">
                  <c:v>-1.8074247846118E-4</c:v>
                </c:pt>
                <c:pt idx="7041">
                  <c:v>2.2627467643889201E-4</c:v>
                </c:pt>
                <c:pt idx="7042">
                  <c:v>5.7661993491866105E-4</c:v>
                </c:pt>
                <c:pt idx="7043">
                  <c:v>7.8254715360767104E-4</c:v>
                </c:pt>
                <c:pt idx="7044">
                  <c:v>7.9248058310553903E-4</c:v>
                </c:pt>
                <c:pt idx="7045">
                  <c:v>6.0393233437200204E-4</c:v>
                </c:pt>
                <c:pt idx="7046">
                  <c:v>2.6412548597079202E-4</c:v>
                </c:pt>
                <c:pt idx="7047">
                  <c:v>-1.4183322890736101E-4</c:v>
                </c:pt>
                <c:pt idx="7048">
                  <c:v>-5.1226893173619305E-4</c:v>
                </c:pt>
                <c:pt idx="7049">
                  <c:v>-7.5440370272595702E-4</c:v>
                </c:pt>
                <c:pt idx="7050">
                  <c:v>-8.0759338638719904E-4</c:v>
                </c:pt>
                <c:pt idx="7051">
                  <c:v>-6.5851629648211799E-4</c:v>
                </c:pt>
                <c:pt idx="7052">
                  <c:v>-3.44509714984569E-4</c:v>
                </c:pt>
                <c:pt idx="7053">
                  <c:v>5.5781461813978003E-5</c:v>
                </c:pt>
                <c:pt idx="7054">
                  <c:v>4.4210182545814799E-4</c:v>
                </c:pt>
                <c:pt idx="7055">
                  <c:v>7.1769504431571198E-4</c:v>
                </c:pt>
                <c:pt idx="7056">
                  <c:v>8.1353708706758505E-4</c:v>
                </c:pt>
                <c:pt idx="7057">
                  <c:v>7.0562371954569002E-4</c:v>
                </c:pt>
                <c:pt idx="7058">
                  <c:v>4.20982514091817E-4</c:v>
                </c:pt>
                <c:pt idx="7059">
                  <c:v>3.09036263977335E-5</c:v>
                </c:pt>
                <c:pt idx="7060">
                  <c:v>-3.6691526623984299E-4</c:v>
                </c:pt>
                <c:pt idx="7061">
                  <c:v>-6.7283795427058998E-4</c:v>
                </c:pt>
                <c:pt idx="7062">
                  <c:v>-8.1024420267062898E-4</c:v>
                </c:pt>
                <c:pt idx="7063">
                  <c:v>-7.4471976412169097E-4</c:v>
                </c:pt>
                <c:pt idx="7064">
                  <c:v>-4.9267564074246303E-4</c:v>
                </c:pt>
                <c:pt idx="7065">
                  <c:v>-1.172378468015E-4</c:v>
                </c:pt>
                <c:pt idx="7066">
                  <c:v>2.87562893161699E-4</c:v>
                </c:pt>
                <c:pt idx="7067">
                  <c:v>6.2034172262187299E-4</c:v>
                </c:pt>
                <c:pt idx="7068">
                  <c:v>7.9775211933074005E-4</c:v>
                </c:pt>
                <c:pt idx="7069">
                  <c:v>7.7536054885836295E-4</c:v>
                </c:pt>
                <c:pt idx="7070">
                  <c:v>5.5877511893676795E-4</c:v>
                </c:pt>
                <c:pt idx="7071">
                  <c:v>2.02240994088282E-4</c:v>
                </c:pt>
                <c:pt idx="7072">
                  <c:v>-2.0494564234165699E-4</c:v>
                </c:pt>
                <c:pt idx="7073">
                  <c:v>-5.6080237125666604E-4</c:v>
                </c:pt>
                <c:pt idx="7074">
                  <c:v>-7.7620266732510395E-4</c:v>
                </c:pt>
                <c:pt idx="7075">
                  <c:v>-7.9719819015020596E-4</c:v>
                </c:pt>
                <c:pt idx="7076">
                  <c:v>-6.1853048079365505E-4</c:v>
                </c:pt>
                <c:pt idx="7077">
                  <c:v>-2.8494797543780298E-4</c:v>
                </c:pt>
                <c:pt idx="7078">
                  <c:v>1.20001518055352E-4</c:v>
                </c:pt>
                <c:pt idx="7079">
                  <c:v>4.9489588691617296E-4</c:v>
                </c:pt>
                <c:pt idx="7080">
                  <c:v>7.4584051078764504E-4</c:v>
                </c:pt>
                <c:pt idx="7081">
                  <c:v>8.0998475187373301E-4</c:v>
                </c:pt>
                <c:pt idx="7082">
                  <c:v>6.7126328707244E-4</c:v>
                </c:pt>
                <c:pt idx="7083">
                  <c:v>3.6441976780874399E-4</c:v>
                </c:pt>
                <c:pt idx="7084">
                  <c:v>-3.3694942998765201E-5</c:v>
                </c:pt>
                <c:pt idx="7085">
                  <c:v>-4.2337054630398302E-4</c:v>
                </c:pt>
                <c:pt idx="7086">
                  <c:v>-7.0701036988717503E-4</c:v>
                </c:pt>
                <c:pt idx="7087">
                  <c:v>-8.1357506035821103E-4</c:v>
                </c:pt>
                <c:pt idx="7088">
                  <c:v>-7.1637482990927301E-4</c:v>
                </c:pt>
                <c:pt idx="7089">
                  <c:v>-4.3975407924275102E-4</c:v>
                </c:pt>
                <c:pt idx="7090">
                  <c:v>-5.2994191393630797E-5</c:v>
                </c:pt>
                <c:pt idx="7091">
                  <c:v>3.4703842044212099E-4</c:v>
                </c:pt>
                <c:pt idx="7092">
                  <c:v>6.6015310700808102E-4</c:v>
                </c:pt>
                <c:pt idx="7093">
                  <c:v>8.0792835263130899E-4</c:v>
                </c:pt>
                <c:pt idx="7094">
                  <c:v>7.5335293031439799E-4</c:v>
                </c:pt>
                <c:pt idx="7095">
                  <c:v>5.1009559313795901E-4</c:v>
                </c:pt>
                <c:pt idx="7096">
                  <c:v>1.3908165025679301E-4</c:v>
                </c:pt>
                <c:pt idx="7097">
                  <c:v>-2.6676615473110498E-4</c:v>
                </c:pt>
                <c:pt idx="7098">
                  <c:v>-6.0580072136951998E-4</c:v>
                </c:pt>
                <c:pt idx="7099">
                  <c:v>-7.9310873922610096E-4</c:v>
                </c:pt>
                <c:pt idx="7100">
                  <c:v>-7.8177775325408497E-4</c:v>
                </c:pt>
                <c:pt idx="7101">
                  <c:v>-5.7464567918249696E-4</c:v>
                </c:pt>
                <c:pt idx="7102">
                  <c:v>-2.23590029916665E-4</c:v>
                </c:pt>
                <c:pt idx="7103">
                  <c:v>1.8346512939363999E-4</c:v>
                </c:pt>
                <c:pt idx="7104">
                  <c:v>5.4457030891227496E-4</c:v>
                </c:pt>
                <c:pt idx="7105">
                  <c:v>7.6928447629489498E-4</c:v>
                </c:pt>
                <c:pt idx="7106">
                  <c:v>8.01326574295036E-4</c:v>
                </c:pt>
                <c:pt idx="7107">
                  <c:v>6.3267146069381699E-4</c:v>
                </c:pt>
                <c:pt idx="7108">
                  <c:v>3.0555985495302998E-4</c:v>
                </c:pt>
                <c:pt idx="7109">
                  <c:v>-9.8081112016466901E-5</c:v>
                </c:pt>
                <c:pt idx="7110">
                  <c:v>-4.77157056030394E-4</c:v>
                </c:pt>
                <c:pt idx="7111">
                  <c:v>-7.3672605529403405E-4</c:v>
                </c:pt>
                <c:pt idx="7112">
                  <c:v>-8.1177744369263999E-4</c:v>
                </c:pt>
                <c:pt idx="7113">
                  <c:v>-6.8351413541676903E-4</c:v>
                </c:pt>
                <c:pt idx="7114">
                  <c:v>-3.8406047171191202E-4</c:v>
                </c:pt>
                <c:pt idx="7115">
                  <c:v>1.1583519671388499E-5</c:v>
                </c:pt>
                <c:pt idx="7116">
                  <c:v>4.0432634669405101E-4</c:v>
                </c:pt>
                <c:pt idx="7117">
                  <c:v>6.9580313192863202E-4</c:v>
                </c:pt>
                <c:pt idx="7118">
                  <c:v>8.1301170632243098E-4</c:v>
                </c:pt>
                <c:pt idx="7119">
                  <c:v>7.2659645530931199E-4</c:v>
                </c:pt>
                <c:pt idx="7120">
                  <c:v>4.5820061458680899E-4</c:v>
                </c:pt>
                <c:pt idx="7121">
                  <c:v>7.5045587470790598E-5</c:v>
                </c:pt>
                <c:pt idx="7122">
                  <c:v>-3.2690507257631399E-4</c:v>
                </c:pt>
                <c:pt idx="7123">
                  <c:v>-6.4698032922484098E-4</c:v>
                </c:pt>
                <c:pt idx="7124">
                  <c:v>-8.0501534884442802E-4</c:v>
                </c:pt>
                <c:pt idx="7125">
                  <c:v>-7.6142928039326502E-4</c:v>
                </c:pt>
                <c:pt idx="7126">
                  <c:v>-5.2713852510328195E-4</c:v>
                </c:pt>
                <c:pt idx="7127">
                  <c:v>-1.6082265607118401E-4</c:v>
                </c:pt>
                <c:pt idx="7128">
                  <c:v>2.4577224484526901E-4</c:v>
                </c:pt>
                <c:pt idx="7129">
                  <c:v>5.9081196237990798E-4</c:v>
                </c:pt>
                <c:pt idx="7130">
                  <c:v>7.8787915880517301E-4</c:v>
                </c:pt>
                <c:pt idx="7131">
                  <c:v>7.8761713226022296E-4</c:v>
                </c:pt>
                <c:pt idx="7132">
                  <c:v>5.9009150891873598E-4</c:v>
                </c:pt>
                <c:pt idx="7133">
                  <c:v>2.4477380650659398E-4</c:v>
                </c:pt>
                <c:pt idx="7134">
                  <c:v>-1.61849014211579E-4</c:v>
                </c:pt>
                <c:pt idx="7135">
                  <c:v>-5.2793574528207205E-4</c:v>
                </c:pt>
                <c:pt idx="7136">
                  <c:v>-7.6179769387107598E-4</c:v>
                </c:pt>
                <c:pt idx="7137">
                  <c:v>-8.0486268418027195E-4</c:v>
                </c:pt>
                <c:pt idx="7138">
                  <c:v>-6.4634482223091701E-4</c:v>
                </c:pt>
                <c:pt idx="7139">
                  <c:v>-3.2594588992165098E-4</c:v>
                </c:pt>
                <c:pt idx="7140">
                  <c:v>7.6088212539995295E-5</c:v>
                </c:pt>
                <c:pt idx="7141">
                  <c:v>4.5906555015399699E-4</c:v>
                </c:pt>
                <c:pt idx="7142">
                  <c:v>7.2706707289601103E-4</c:v>
                </c:pt>
                <c:pt idx="7143">
                  <c:v>8.1297013683455203E-4</c:v>
                </c:pt>
                <c:pt idx="7144">
                  <c:v>6.9525978670229298E-4</c:v>
                </c:pt>
                <c:pt idx="7145">
                  <c:v>4.0341730991185702E-4</c:v>
                </c:pt>
                <c:pt idx="7146">
                  <c:v>1.05364652346959E-5</c:v>
                </c:pt>
                <c:pt idx="7147">
                  <c:v>-3.8498330252398003E-4</c:v>
                </c:pt>
                <c:pt idx="7148">
                  <c:v>-6.8408161390250404E-4</c:v>
                </c:pt>
                <c:pt idx="7149">
                  <c:v>-8.11847441344907E-4</c:v>
                </c:pt>
                <c:pt idx="7150">
                  <c:v>-7.3628104076658995E-4</c:v>
                </c:pt>
                <c:pt idx="7151">
                  <c:v>-4.7630848597230699E-4</c:v>
                </c:pt>
                <c:pt idx="7152">
                  <c:v>-9.7041516062931098E-5</c:v>
                </c:pt>
                <c:pt idx="7153">
                  <c:v>3.0653010354626602E-4</c:v>
                </c:pt>
                <c:pt idx="7154">
                  <c:v>6.3332935714759304E-4</c:v>
                </c:pt>
                <c:pt idx="7155">
                  <c:v>8.0150734436121003E-4</c:v>
                </c:pt>
                <c:pt idx="7156">
                  <c:v>7.6894284498897798E-4</c:v>
                </c:pt>
                <c:pt idx="7157">
                  <c:v>5.4379183991415999E-4</c:v>
                </c:pt>
                <c:pt idx="7158">
                  <c:v>1.8244479509317601E-4</c:v>
                </c:pt>
                <c:pt idx="7159">
                  <c:v>-2.24596680464232E-4</c:v>
                </c:pt>
                <c:pt idx="7160">
                  <c:v>-5.7538652410272205E-4</c:v>
                </c:pt>
                <c:pt idx="7161">
                  <c:v>-7.8206724334083002E-4</c:v>
                </c:pt>
                <c:pt idx="7162">
                  <c:v>-7.9287436989127402E-4</c:v>
                </c:pt>
                <c:pt idx="7163">
                  <c:v>-6.0510119186694999E-4</c:v>
                </c:pt>
                <c:pt idx="7164">
                  <c:v>-2.6577666656427698E-4</c:v>
                </c:pt>
                <c:pt idx="7165">
                  <c:v>1.4011327363815701E-4</c:v>
                </c:pt>
                <c:pt idx="7166">
                  <c:v>5.10910975258271E-4</c:v>
                </c:pt>
                <c:pt idx="7167">
                  <c:v>7.5374785366336204E-4</c:v>
                </c:pt>
                <c:pt idx="7168">
                  <c:v>8.0780390620625105E-4</c:v>
                </c:pt>
                <c:pt idx="7169">
                  <c:v>6.5954045918816505E-4</c:v>
                </c:pt>
                <c:pt idx="7170">
                  <c:v>3.4609101267443602E-4</c:v>
                </c:pt>
                <c:pt idx="7171">
                  <c:v>-5.4039074956374802E-5</c:v>
                </c:pt>
                <c:pt idx="7172">
                  <c:v>-4.4063474103028002E-4</c:v>
                </c:pt>
                <c:pt idx="7173">
                  <c:v>-7.1687070271366903E-4</c:v>
                </c:pt>
                <c:pt idx="7174">
                  <c:v>-8.1356194975944305E-4</c:v>
                </c:pt>
                <c:pt idx="7175">
                  <c:v>-7.0649155951603697E-4</c:v>
                </c:pt>
                <c:pt idx="7176">
                  <c:v>-4.2247597543639101E-4</c:v>
                </c:pt>
                <c:pt idx="7177">
                  <c:v>-3.2648662458023201E-5</c:v>
                </c:pt>
                <c:pt idx="7178">
                  <c:v>3.6535571057055399E-4</c:v>
                </c:pt>
                <c:pt idx="7179">
                  <c:v>6.7185447938445601E-4</c:v>
                </c:pt>
                <c:pt idx="7180">
                  <c:v>8.1008312595391805E-4</c:v>
                </c:pt>
                <c:pt idx="7181">
                  <c:v>7.4542142823735098E-4</c:v>
                </c:pt>
                <c:pt idx="7182">
                  <c:v>4.9406430955991796E-4</c:v>
                </c:pt>
                <c:pt idx="7183">
                  <c:v>1.18965719600743E-4</c:v>
                </c:pt>
                <c:pt idx="7184">
                  <c:v>-2.8592857284218299E-4</c:v>
                </c:pt>
                <c:pt idx="7185">
                  <c:v>-6.1921028044469397E-4</c:v>
                </c:pt>
                <c:pt idx="7186">
                  <c:v>-7.9740693200813003E-4</c:v>
                </c:pt>
                <c:pt idx="7187">
                  <c:v>-7.7588807069665705E-4</c:v>
                </c:pt>
                <c:pt idx="7188">
                  <c:v>-5.60043228819057E-4</c:v>
                </c:pt>
                <c:pt idx="7189">
                  <c:v>-2.03932086027763E-4</c:v>
                </c:pt>
                <c:pt idx="7190">
                  <c:v>2.03255112811999E-4</c:v>
                </c:pt>
                <c:pt idx="7191">
                  <c:v>5.5953580774481797E-4</c:v>
                </c:pt>
                <c:pt idx="7192">
                  <c:v>7.7567728851979704E-4</c:v>
                </c:pt>
                <c:pt idx="7193">
                  <c:v>7.9754558043244298E-4</c:v>
                </c:pt>
                <c:pt idx="7194">
                  <c:v>6.1966363411219798E-4</c:v>
                </c:pt>
                <c:pt idx="7195">
                  <c:v>2.8658308651444901E-4</c:v>
                </c:pt>
                <c:pt idx="7196">
                  <c:v>-1.18273972933241E-4</c:v>
                </c:pt>
                <c:pt idx="7197">
                  <c:v>-4.93508582141342E-4</c:v>
                </c:pt>
                <c:pt idx="7198">
                  <c:v>-7.4514090544716401E-4</c:v>
                </c:pt>
                <c:pt idx="7199">
                  <c:v>-8.1014806646516097E-4</c:v>
                </c:pt>
                <c:pt idx="7200">
                  <c:v>-6.7224861844322596E-4</c:v>
                </c:pt>
                <c:pt idx="7201">
                  <c:v>-3.6598033360452098E-4</c:v>
                </c:pt>
                <c:pt idx="7202">
                  <c:v>3.1949996162597102E-5</c:v>
                </c:pt>
                <c:pt idx="7203">
                  <c:v>4.2187825118740599E-4</c:v>
                </c:pt>
                <c:pt idx="7204">
                  <c:v>7.0614448105966305E-4</c:v>
                </c:pt>
                <c:pt idx="7205">
                  <c:v>8.1355244504819799E-4</c:v>
                </c:pt>
                <c:pt idx="7206">
                  <c:v>7.1720115226144704E-4</c:v>
                </c:pt>
                <c:pt idx="7207">
                  <c:v>4.4122238169788002E-4</c:v>
                </c:pt>
                <c:pt idx="7208">
                  <c:v>5.4736728493137998E-5</c:v>
                </c:pt>
                <c:pt idx="7209">
                  <c:v>-3.4545807792472102E-4</c:v>
                </c:pt>
                <c:pt idx="7210">
                  <c:v>-6.5913076566000497E-4</c:v>
                </c:pt>
                <c:pt idx="7211">
                  <c:v>-8.07720064185328E-4</c:v>
                </c:pt>
                <c:pt idx="7212">
                  <c:v>-7.5401086190393402E-4</c:v>
                </c:pt>
                <c:pt idx="7213">
                  <c:v>-5.1145496171490297E-4</c:v>
                </c:pt>
                <c:pt idx="7214">
                  <c:v>-1.4080199352813899E-4</c:v>
                </c:pt>
                <c:pt idx="7215">
                  <c:v>2.6511570740990101E-4</c:v>
                </c:pt>
                <c:pt idx="7216">
                  <c:v>6.0463353476868499E-4</c:v>
                </c:pt>
                <c:pt idx="7217">
                  <c:v>7.9271714247051495E-4</c:v>
                </c:pt>
                <c:pt idx="7218">
                  <c:v>7.8225982418047397E-4</c:v>
                </c:pt>
                <c:pt idx="7219">
                  <c:v>5.7588068013679505E-4</c:v>
                </c:pt>
                <c:pt idx="7220">
                  <c:v>2.2526864724848E-4</c:v>
                </c:pt>
                <c:pt idx="7221">
                  <c:v>-1.8176331580844801E-4</c:v>
                </c:pt>
                <c:pt idx="7222">
                  <c:v>-5.4327152884340202E-4</c:v>
                </c:pt>
                <c:pt idx="7223">
                  <c:v>-7.6871401726763804E-4</c:v>
                </c:pt>
                <c:pt idx="7224">
                  <c:v>-8.0162731131164103E-4</c:v>
                </c:pt>
                <c:pt idx="7225">
                  <c:v>-6.33768072302839E-4</c:v>
                </c:pt>
                <c:pt idx="7226">
                  <c:v>-3.0717768797410401E-4</c:v>
                </c:pt>
                <c:pt idx="7227">
                  <c:v>9.6347253899774595E-5</c:v>
                </c:pt>
                <c:pt idx="7228">
                  <c:v>4.7574142833948499E-4</c:v>
                </c:pt>
                <c:pt idx="7229">
                  <c:v>7.3598321076601201E-4</c:v>
                </c:pt>
                <c:pt idx="7230">
                  <c:v>8.1189343234782199E-4</c:v>
                </c:pt>
                <c:pt idx="7231">
                  <c:v>6.8445990717692299E-4</c:v>
                </c:pt>
                <c:pt idx="7232">
                  <c:v>3.85599152172565E-4</c:v>
                </c:pt>
                <c:pt idx="7233">
                  <c:v>-9.8373025768875997E-6</c:v>
                </c:pt>
                <c:pt idx="7234">
                  <c:v>-4.0280994386976301E-4</c:v>
                </c:pt>
                <c:pt idx="7235">
                  <c:v>-6.9489633586898201E-4</c:v>
                </c:pt>
                <c:pt idx="7236">
                  <c:v>-8.1294162972591201E-4</c:v>
                </c:pt>
                <c:pt idx="7237">
                  <c:v>-7.2738064929424502E-4</c:v>
                </c:pt>
                <c:pt idx="7238">
                  <c:v>-4.5964267290488298E-4</c:v>
                </c:pt>
                <c:pt idx="7239">
                  <c:v>-7.6784337670361902E-5</c:v>
                </c:pt>
                <c:pt idx="7240">
                  <c:v>3.2530511126915E-4</c:v>
                </c:pt>
                <c:pt idx="7241">
                  <c:v>6.4591987704490296E-4</c:v>
                </c:pt>
                <c:pt idx="7242">
                  <c:v>8.0476000261875001E-4</c:v>
                </c:pt>
                <c:pt idx="7243">
                  <c:v>7.6204299316812E-4</c:v>
                </c:pt>
                <c:pt idx="7244">
                  <c:v>5.28467588707011E-4</c:v>
                </c:pt>
                <c:pt idx="7245">
                  <c:v>1.6253419827932E-4</c:v>
                </c:pt>
                <c:pt idx="7246">
                  <c:v>-2.4410689039639001E-4</c:v>
                </c:pt>
                <c:pt idx="7247">
                  <c:v>-5.8960989404311802E-4</c:v>
                </c:pt>
                <c:pt idx="7248">
                  <c:v>-7.8744144205250999E-4</c:v>
                </c:pt>
                <c:pt idx="7249">
                  <c:v>-7.8805339596778898E-4</c:v>
                </c:pt>
                <c:pt idx="7250">
                  <c:v>-5.9129248813458905E-4</c:v>
                </c:pt>
                <c:pt idx="7251">
                  <c:v>-2.4643870853578801E-4</c:v>
                </c:pt>
                <c:pt idx="7252">
                  <c:v>1.6013717441055799E-4</c:v>
                </c:pt>
                <c:pt idx="7253">
                  <c:v>5.2660570860687205E-4</c:v>
                </c:pt>
                <c:pt idx="7254">
                  <c:v>7.6118257625794902E-4</c:v>
                </c:pt>
                <c:pt idx="7255">
                  <c:v>8.0511654565134001E-4</c:v>
                </c:pt>
                <c:pt idx="7256">
                  <c:v>6.4740408160590798E-4</c:v>
                </c:pt>
                <c:pt idx="7257">
                  <c:v>3.2754524911893002E-4</c:v>
                </c:pt>
                <c:pt idx="7258">
                  <c:v>-7.4349322953090502E-5</c:v>
                </c:pt>
                <c:pt idx="7259">
                  <c:v>-4.5762264586179501E-4</c:v>
                </c:pt>
                <c:pt idx="7260">
                  <c:v>-7.2628153822962098E-4</c:v>
                </c:pt>
                <c:pt idx="7261">
                  <c:v>-8.1303871382427495E-4</c:v>
                </c:pt>
                <c:pt idx="7262">
                  <c:v>-6.9616529981563304E-4</c:v>
                </c:pt>
                <c:pt idx="7263">
                  <c:v>-4.0493296777218199E-4</c:v>
                </c:pt>
                <c:pt idx="7264">
                  <c:v>-1.2282661928428401E-5</c:v>
                </c:pt>
                <c:pt idx="7265">
                  <c:v>3.8344391279140298E-4</c:v>
                </c:pt>
                <c:pt idx="7266">
                  <c:v>6.83134580839287E-4</c:v>
                </c:pt>
                <c:pt idx="7267">
                  <c:v>8.1172995525669901E-4</c:v>
                </c:pt>
                <c:pt idx="7268">
                  <c:v>7.3702252677301404E-4</c:v>
                </c:pt>
                <c:pt idx="7269">
                  <c:v>4.7772323430320801E-4</c:v>
                </c:pt>
                <c:pt idx="7270">
                  <c:v>9.8775194222374595E-5</c:v>
                </c:pt>
                <c:pt idx="7271">
                  <c:v>-3.0491170600827202E-4</c:v>
                </c:pt>
                <c:pt idx="7272">
                  <c:v>-6.3223157793424801E-4</c:v>
                </c:pt>
                <c:pt idx="7273">
                  <c:v>-8.0120512908662402E-4</c:v>
                </c:pt>
                <c:pt idx="7274">
                  <c:v>-7.6951188534347904E-4</c:v>
                </c:pt>
                <c:pt idx="7275">
                  <c:v>-5.45089616210892E-4</c:v>
                </c:pt>
                <c:pt idx="7276">
                  <c:v>-1.8414627120780499E-4</c:v>
                </c:pt>
                <c:pt idx="7277">
                  <c:v>2.22917649779808E-4</c:v>
                </c:pt>
                <c:pt idx="7278">
                  <c:v>5.7415046249936698E-4</c:v>
                </c:pt>
                <c:pt idx="7279">
                  <c:v>7.8158373011507395E-4</c:v>
                </c:pt>
                <c:pt idx="7280">
                  <c:v>7.9326450393000603E-4</c:v>
                </c:pt>
                <c:pt idx="7281">
                  <c:v>6.0626726167995295E-4</c:v>
                </c:pt>
                <c:pt idx="7282">
                  <c:v>2.6742662273311298E-4</c:v>
                </c:pt>
                <c:pt idx="7283">
                  <c:v>-1.3839267287155899E-4</c:v>
                </c:pt>
                <c:pt idx="7284">
                  <c:v>-5.0955066502973603E-4</c:v>
                </c:pt>
                <c:pt idx="7285">
                  <c:v>-7.5308853210837999E-4</c:v>
                </c:pt>
                <c:pt idx="7286">
                  <c:v>-8.080107044984E-4</c:v>
                </c:pt>
                <c:pt idx="7287">
                  <c:v>-6.60561583412294E-4</c:v>
                </c:pt>
                <c:pt idx="7288">
                  <c:v>-3.47670715934017E-4</c:v>
                </c:pt>
                <c:pt idx="7289">
                  <c:v>5.2296439142472503E-5</c:v>
                </c:pt>
                <c:pt idx="7290">
                  <c:v>4.39165626612175E-4</c:v>
                </c:pt>
                <c:pt idx="7291">
                  <c:v>7.16043058511101E-4</c:v>
                </c:pt>
                <c:pt idx="7292">
                  <c:v>8.1358306439727602E-4</c:v>
                </c:pt>
                <c:pt idx="7293">
                  <c:v>7.0735614470224001E-4</c:v>
                </c:pt>
                <c:pt idx="7294">
                  <c:v>4.2396749044758302E-4</c:v>
                </c:pt>
                <c:pt idx="7295">
                  <c:v>3.4393548106963802E-5</c:v>
                </c:pt>
                <c:pt idx="7296">
                  <c:v>-3.63794471719127E-4</c:v>
                </c:pt>
                <c:pt idx="7297">
                  <c:v>-6.7086790928610497E-4</c:v>
                </c:pt>
                <c:pt idx="7298">
                  <c:v>-8.0991831721001105E-4</c:v>
                </c:pt>
                <c:pt idx="7299">
                  <c:v>-7.4611965822019997E-4</c:v>
                </c:pt>
                <c:pt idx="7300">
                  <c:v>-4.9545070223881303E-4</c:v>
                </c:pt>
                <c:pt idx="7301">
                  <c:v>-1.20693044328699E-4</c:v>
                </c:pt>
                <c:pt idx="7302">
                  <c:v>2.8429293525882601E-4</c:v>
                </c:pt>
                <c:pt idx="7303">
                  <c:v>6.1807598558544805E-4</c:v>
                </c:pt>
                <c:pt idx="7304">
                  <c:v>7.9705807105714705E-4</c:v>
                </c:pt>
                <c:pt idx="7305">
                  <c:v>7.76412018043287E-4</c:v>
                </c:pt>
                <c:pt idx="7306">
                  <c:v>5.6130875860000296E-4</c:v>
                </c:pt>
                <c:pt idx="7307">
                  <c:v>2.0562223845861001E-4</c:v>
                </c:pt>
                <c:pt idx="7308">
                  <c:v>-2.015636468925E-4</c:v>
                </c:pt>
                <c:pt idx="7309">
                  <c:v>-5.5826666646929899E-4</c:v>
                </c:pt>
                <c:pt idx="7310">
                  <c:v>-7.7514833619389404E-4</c:v>
                </c:pt>
                <c:pt idx="7311">
                  <c:v>-7.9788929644755897E-4</c:v>
                </c:pt>
                <c:pt idx="7312">
                  <c:v>-6.2079393266008698E-4</c:v>
                </c:pt>
                <c:pt idx="7313">
                  <c:v>-2.8821687731193002E-4</c:v>
                </c:pt>
                <c:pt idx="7314">
                  <c:v>1.16545882926699E-4</c:v>
                </c:pt>
                <c:pt idx="7315">
                  <c:v>4.9211900378817004E-4</c:v>
                </c:pt>
                <c:pt idx="7316">
                  <c:v>7.4443786726623303E-4</c:v>
                </c:pt>
                <c:pt idx="7317">
                  <c:v>8.1030764873021703E-4</c:v>
                </c:pt>
                <c:pt idx="7318">
                  <c:v>6.7323085278600905E-4</c:v>
                </c:pt>
                <c:pt idx="7319">
                  <c:v>3.6753921334054099E-4</c:v>
                </c:pt>
                <c:pt idx="7320">
                  <c:v>-3.0204902133812999E-5</c:v>
                </c:pt>
                <c:pt idx="7321">
                  <c:v>-4.2038401249114402E-4</c:v>
                </c:pt>
                <c:pt idx="7322">
                  <c:v>-7.0527533904698602E-4</c:v>
                </c:pt>
                <c:pt idx="7323">
                  <c:v>-8.1352608172794696E-4</c:v>
                </c:pt>
                <c:pt idx="7324">
                  <c:v>-7.1802417049072499E-4</c:v>
                </c:pt>
                <c:pt idx="7325">
                  <c:v>-4.4268865145552901E-4</c:v>
                </c:pt>
                <c:pt idx="7326">
                  <c:v>-5.6479013422278797E-5</c:v>
                </c:pt>
                <c:pt idx="7327">
                  <c:v>3.4387614389294298E-4</c:v>
                </c:pt>
                <c:pt idx="7328">
                  <c:v>6.5810538771745501E-4</c:v>
                </c:pt>
                <c:pt idx="7329">
                  <c:v>8.0750805459870096E-4</c:v>
                </c:pt>
                <c:pt idx="7330">
                  <c:v>7.5466531978941301E-4</c:v>
                </c:pt>
                <c:pt idx="7331">
                  <c:v>5.1281197403510697E-4</c:v>
                </c:pt>
                <c:pt idx="7332">
                  <c:v>1.4252168812917999E-4</c:v>
                </c:pt>
                <c:pt idx="7333">
                  <c:v>-2.6346403870906502E-4</c:v>
                </c:pt>
                <c:pt idx="7334">
                  <c:v>-6.0346356264038604E-4</c:v>
                </c:pt>
                <c:pt idx="7335">
                  <c:v>-7.9232189369226702E-4</c:v>
                </c:pt>
                <c:pt idx="7336">
                  <c:v>-7.8273829126073303E-4</c:v>
                </c:pt>
                <c:pt idx="7337">
                  <c:v>-5.7711302802711695E-4</c:v>
                </c:pt>
                <c:pt idx="7338">
                  <c:v>-2.2694622677480201E-4</c:v>
                </c:pt>
                <c:pt idx="7339">
                  <c:v>1.80060664845441E-4</c:v>
                </c:pt>
                <c:pt idx="7340">
                  <c:v>5.4197024593987504E-4</c:v>
                </c:pt>
                <c:pt idx="7341">
                  <c:v>7.68140016799352E-4</c:v>
                </c:pt>
                <c:pt idx="7342">
                  <c:v>8.0192435525671898E-4</c:v>
                </c:pt>
                <c:pt idx="7343">
                  <c:v>6.3486176416250901E-4</c:v>
                </c:pt>
                <c:pt idx="7344">
                  <c:v>3.0879410583734099E-4</c:v>
                </c:pt>
                <c:pt idx="7345">
                  <c:v>-9.4612951914348502E-5</c:v>
                </c:pt>
                <c:pt idx="7346">
                  <c:v>-4.7432360892294599E-4</c:v>
                </c:pt>
                <c:pt idx="7347">
                  <c:v>-7.35236975586748E-4</c:v>
                </c:pt>
                <c:pt idx="7348">
                  <c:v>-8.1200568063578501E-4</c:v>
                </c:pt>
                <c:pt idx="7349">
                  <c:v>-6.8540252565205497E-4</c:v>
                </c:pt>
                <c:pt idx="7350">
                  <c:v>-3.87136056190189E-4</c:v>
                </c:pt>
                <c:pt idx="7351">
                  <c:v>8.0910401622457902E-6</c:v>
                </c:pt>
                <c:pt idx="7352">
                  <c:v>4.0129168531287699E-4</c:v>
                </c:pt>
                <c:pt idx="7353">
                  <c:v>6.9398633844401495E-4</c:v>
                </c:pt>
                <c:pt idx="7354">
                  <c:v>8.1286780793316101E-4</c:v>
                </c:pt>
                <c:pt idx="7355">
                  <c:v>7.28161492259663E-4</c:v>
                </c:pt>
                <c:pt idx="7356">
                  <c:v>4.6108261366378101E-4</c:v>
                </c:pt>
                <c:pt idx="7357">
                  <c:v>7.8522734126931695E-5</c:v>
                </c:pt>
                <c:pt idx="7358">
                  <c:v>-3.23703651291686E-4</c:v>
                </c:pt>
                <c:pt idx="7359">
                  <c:v>-6.44856449132636E-4</c:v>
                </c:pt>
                <c:pt idx="7360">
                  <c:v>-8.0450094888933699E-4</c:v>
                </c:pt>
                <c:pt idx="7361">
                  <c:v>-7.6265319523514399E-4</c:v>
                </c:pt>
                <c:pt idx="7362">
                  <c:v>-5.2979421767736701E-4</c:v>
                </c:pt>
                <c:pt idx="7363">
                  <c:v>-1.6424499169757399E-4</c:v>
                </c:pt>
                <c:pt idx="7364">
                  <c:v>2.42440411354832E-4</c:v>
                </c:pt>
                <c:pt idx="7365">
                  <c:v>5.8840510939229802E-4</c:v>
                </c:pt>
                <c:pt idx="7366">
                  <c:v>7.8700009758216896E-4</c:v>
                </c:pt>
                <c:pt idx="7367">
                  <c:v>7.8848602913842596E-4</c:v>
                </c:pt>
                <c:pt idx="7368">
                  <c:v>5.9249074328475502E-4</c:v>
                </c:pt>
                <c:pt idx="7369">
                  <c:v>2.4810247522969001E-4</c:v>
                </c:pt>
                <c:pt idx="7370">
                  <c:v>-1.5842459686266701E-4</c:v>
                </c:pt>
                <c:pt idx="7371">
                  <c:v>-5.2527324587592198E-4</c:v>
                </c:pt>
                <c:pt idx="7372">
                  <c:v>-7.6056395190090501E-4</c:v>
                </c:pt>
                <c:pt idx="7373">
                  <c:v>-8.0536669797608997E-4</c:v>
                </c:pt>
                <c:pt idx="7374">
                  <c:v>-6.4846035841088605E-4</c:v>
                </c:pt>
                <c:pt idx="7375">
                  <c:v>-3.2914309932566499E-4</c:v>
                </c:pt>
                <c:pt idx="7376">
                  <c:v>7.2610090841219405E-5</c:v>
                </c:pt>
                <c:pt idx="7377">
                  <c:v>4.56177633316618E-4</c:v>
                </c:pt>
                <c:pt idx="7378">
                  <c:v>7.2549265760728503E-4</c:v>
                </c:pt>
                <c:pt idx="7379">
                  <c:v>8.1310354517050501E-4</c:v>
                </c:pt>
                <c:pt idx="7380">
                  <c:v>6.9706760571758004E-4</c:v>
                </c:pt>
                <c:pt idx="7381">
                  <c:v>4.0644676011920399E-4</c:v>
                </c:pt>
                <c:pt idx="7382">
                  <c:v>1.40288020363282E-5</c:v>
                </c:pt>
                <c:pt idx="7383">
                  <c:v>-3.8190275654491601E-4</c:v>
                </c:pt>
                <c:pt idx="7384">
                  <c:v>-6.82184400596784E-4</c:v>
                </c:pt>
                <c:pt idx="7385">
                  <c:v>-8.1160872955440605E-4</c:v>
                </c:pt>
                <c:pt idx="7386">
                  <c:v>-7.3776061734009903E-4</c:v>
                </c:pt>
                <c:pt idx="7387">
                  <c:v>-4.79135781778364E-4</c:v>
                </c:pt>
                <c:pt idx="7388">
                  <c:v>-1.0050841732763901E-4</c:v>
                </c:pt>
                <c:pt idx="7389">
                  <c:v>3.0329190375174599E-4</c:v>
                </c:pt>
                <c:pt idx="7390">
                  <c:v>6.3113088605013304E-4</c:v>
                </c:pt>
                <c:pt idx="7391">
                  <c:v>8.0089922268549395E-4</c:v>
                </c:pt>
                <c:pt idx="7392">
                  <c:v>7.700773805812E-4</c:v>
                </c:pt>
                <c:pt idx="7393">
                  <c:v>5.4638488129710096E-4</c:v>
                </c:pt>
                <c:pt idx="7394">
                  <c:v>1.85846898966419E-4</c:v>
                </c:pt>
                <c:pt idx="7395">
                  <c:v>-2.21237592120862E-4</c:v>
                </c:pt>
                <c:pt idx="7396">
                  <c:v>-5.7291175580309302E-4</c:v>
                </c:pt>
                <c:pt idx="7397">
                  <c:v>-7.8109661615793197E-4</c:v>
                </c:pt>
                <c:pt idx="7398">
                  <c:v>-7.9365098342439901E-4</c:v>
                </c:pt>
                <c:pt idx="7399">
                  <c:v>-6.0743053843896502E-4</c:v>
                </c:pt>
                <c:pt idx="7400">
                  <c:v>-2.6907534687600402E-4</c:v>
                </c:pt>
                <c:pt idx="7401">
                  <c:v>1.36671434534318E-4</c:v>
                </c:pt>
                <c:pt idx="7402">
                  <c:v>5.0818800731749505E-4</c:v>
                </c:pt>
                <c:pt idx="7403">
                  <c:v>7.5242574109848296E-4</c:v>
                </c:pt>
                <c:pt idx="7404">
                  <c:v>8.0821378031093296E-4</c:v>
                </c:pt>
                <c:pt idx="7405">
                  <c:v>6.6157966445021797E-4</c:v>
                </c:pt>
                <c:pt idx="7406">
                  <c:v>3.49248817485668E-4</c:v>
                </c:pt>
                <c:pt idx="7407">
                  <c:v>-5.0553562400538102E-5</c:v>
                </c:pt>
                <c:pt idx="7408">
                  <c:v>-4.3769448897199698E-4</c:v>
                </c:pt>
                <c:pt idx="7409">
                  <c:v>-7.1521211552093701E-4</c:v>
                </c:pt>
                <c:pt idx="7410">
                  <c:v>-8.1360043088380698E-4</c:v>
                </c:pt>
                <c:pt idx="7411">
                  <c:v>-7.08217471121183E-4</c:v>
                </c:pt>
                <c:pt idx="7412">
                  <c:v>-4.2545705225403098E-4</c:v>
                </c:pt>
                <c:pt idx="7413">
                  <c:v>-3.6138275305921999E-5</c:v>
                </c:pt>
                <c:pt idx="7414">
                  <c:v>3.6223155687813998E-4</c:v>
                </c:pt>
                <c:pt idx="7415">
                  <c:v>6.6987824852063305E-4</c:v>
                </c:pt>
                <c:pt idx="7416">
                  <c:v>8.0974977719817801E-4</c:v>
                </c:pt>
                <c:pt idx="7417">
                  <c:v>7.4681445085351397E-4</c:v>
                </c:pt>
                <c:pt idx="7418">
                  <c:v>4.9683481239208105E-4</c:v>
                </c:pt>
                <c:pt idx="7419">
                  <c:v>1.22419813027639E-4</c:v>
                </c:pt>
                <c:pt idx="7420">
                  <c:v>-2.8265598794696001E-4</c:v>
                </c:pt>
                <c:pt idx="7421">
                  <c:v>-6.1693884326979604E-4</c:v>
                </c:pt>
                <c:pt idx="7422">
                  <c:v>-7.9670553808498302E-4</c:v>
                </c:pt>
                <c:pt idx="7423">
                  <c:v>-7.7693238848444495E-4</c:v>
                </c:pt>
                <c:pt idx="7424">
                  <c:v>-5.6257170244935204E-4</c:v>
                </c:pt>
                <c:pt idx="7425">
                  <c:v>-2.07311443594346E-4</c:v>
                </c:pt>
                <c:pt idx="7426">
                  <c:v>1.99871252375692E-4</c:v>
                </c:pt>
                <c:pt idx="7427">
                  <c:v>5.5699495327700497E-4</c:v>
                </c:pt>
                <c:pt idx="7428">
                  <c:v>7.7461581278426002E-4</c:v>
                </c:pt>
                <c:pt idx="7429">
                  <c:v>7.98229336612063E-4</c:v>
                </c:pt>
                <c:pt idx="7430">
                  <c:v>6.21921371230075E-4</c:v>
                </c:pt>
                <c:pt idx="7431">
                  <c:v>2.8984934030342602E-4</c:v>
                </c:pt>
                <c:pt idx="7432">
                  <c:v>-1.14817255996982E-4</c:v>
                </c:pt>
                <c:pt idx="7433">
                  <c:v>-4.9072715825840003E-4</c:v>
                </c:pt>
                <c:pt idx="7434">
                  <c:v>-7.4373139948372504E-4</c:v>
                </c:pt>
                <c:pt idx="7435">
                  <c:v>-8.1046349793370705E-4</c:v>
                </c:pt>
                <c:pt idx="7436">
                  <c:v>-6.7420998557566497E-4</c:v>
                </c:pt>
                <c:pt idx="7437">
                  <c:v>-3.6909639983509599E-4</c:v>
                </c:pt>
                <c:pt idx="7438">
                  <c:v>2.8459668952004999E-5</c:v>
                </c:pt>
                <c:pt idx="7439">
                  <c:v>4.1888783709910802E-4</c:v>
                </c:pt>
                <c:pt idx="7440">
                  <c:v>7.04402947853255E-4</c:v>
                </c:pt>
                <c:pt idx="7441">
                  <c:v>8.1349597051891297E-4</c:v>
                </c:pt>
                <c:pt idx="7442">
                  <c:v>7.1884388080548805E-4</c:v>
                </c:pt>
                <c:pt idx="7443">
                  <c:v>4.44152881760642E-4</c:v>
                </c:pt>
                <c:pt idx="7444">
                  <c:v>5.82210381544009E-5</c:v>
                </c:pt>
                <c:pt idx="7445">
                  <c:v>-3.4229262563470898E-4</c:v>
                </c:pt>
                <c:pt idx="7446">
                  <c:v>-6.5707697790431702E-4</c:v>
                </c:pt>
                <c:pt idx="7447">
                  <c:v>-8.0729232484815102E-4</c:v>
                </c:pt>
                <c:pt idx="7448">
                  <c:v>-7.5531630095576705E-4</c:v>
                </c:pt>
                <c:pt idx="7449">
                  <c:v>-5.1416662384685702E-4</c:v>
                </c:pt>
                <c:pt idx="7450">
                  <c:v>-1.4424072613733601E-4</c:v>
                </c:pt>
                <c:pt idx="7451">
                  <c:v>2.6181115623778202E-4</c:v>
                </c:pt>
                <c:pt idx="7452">
                  <c:v>6.0229081037464901E-4</c:v>
                </c:pt>
                <c:pt idx="7453">
                  <c:v>7.9192299471225497E-4</c:v>
                </c:pt>
                <c:pt idx="7454">
                  <c:v>7.8321315229058102E-4</c:v>
                </c:pt>
                <c:pt idx="7455">
                  <c:v>5.7834271717607496E-4</c:v>
                </c:pt>
                <c:pt idx="7456">
                  <c:v>2.2862276076707601E-4</c:v>
                </c:pt>
                <c:pt idx="7457">
                  <c:v>-1.7835718434867901E-4</c:v>
                </c:pt>
                <c:pt idx="7458">
                  <c:v>-5.4066646619666296E-4</c:v>
                </c:pt>
                <c:pt idx="7459">
                  <c:v>-7.6756247753444098E-4</c:v>
                </c:pt>
                <c:pt idx="7460">
                  <c:v>-8.0221770476179898E-4</c:v>
                </c:pt>
                <c:pt idx="7461">
                  <c:v>-6.3595253123422497E-4</c:v>
                </c:pt>
                <c:pt idx="7462">
                  <c:v>-3.10409101095953E-4</c:v>
                </c:pt>
                <c:pt idx="7463">
                  <c:v>9.28782140500621E-5</c:v>
                </c:pt>
                <c:pt idx="7464">
                  <c:v>4.7290360431262901E-4</c:v>
                </c:pt>
                <c:pt idx="7465">
                  <c:v>7.3448735319412198E-4</c:v>
                </c:pt>
                <c:pt idx="7466">
                  <c:v>8.1211418803940399E-4</c:v>
                </c:pt>
                <c:pt idx="7467">
                  <c:v>6.86341986499552E-4</c:v>
                </c:pt>
                <c:pt idx="7468">
                  <c:v>3.8867117668431501E-4</c:v>
                </c:pt>
                <c:pt idx="7469">
                  <c:v>-6.3447404724399903E-6</c:v>
                </c:pt>
                <c:pt idx="7470">
                  <c:v>-3.9977157801795998E-4</c:v>
                </c:pt>
                <c:pt idx="7471">
                  <c:v>-6.9307314384605995E-4</c:v>
                </c:pt>
                <c:pt idx="7472">
                  <c:v>-8.12790241284274E-4</c:v>
                </c:pt>
                <c:pt idx="7473">
                  <c:v>-7.2893898060824602E-4</c:v>
                </c:pt>
                <c:pt idx="7474">
                  <c:v>-4.6252043022974398E-4</c:v>
                </c:pt>
                <c:pt idx="7475">
                  <c:v>-8.0260768831762801E-5</c:v>
                </c:pt>
                <c:pt idx="7476">
                  <c:v>3.2210070002179598E-4</c:v>
                </c:pt>
                <c:pt idx="7477">
                  <c:v>6.4379005038721999E-4</c:v>
                </c:pt>
                <c:pt idx="7478">
                  <c:v>8.0423818884964001E-4</c:v>
                </c:pt>
                <c:pt idx="7479">
                  <c:v>7.6325988378315405E-4</c:v>
                </c:pt>
                <c:pt idx="7480">
                  <c:v>5.3111840590261297E-4</c:v>
                </c:pt>
                <c:pt idx="7481">
                  <c:v>1.6595502844437499E-4</c:v>
                </c:pt>
                <c:pt idx="7482">
                  <c:v>-2.4077281539801001E-4</c:v>
                </c:pt>
                <c:pt idx="7483">
                  <c:v>-5.8719761397785502E-4</c:v>
                </c:pt>
                <c:pt idx="7484">
                  <c:v>-7.8655512742741105E-4</c:v>
                </c:pt>
                <c:pt idx="7485">
                  <c:v>-7.8891502977900603E-4</c:v>
                </c:pt>
                <c:pt idx="7486">
                  <c:v>-5.9368626884891303E-4</c:v>
                </c:pt>
                <c:pt idx="7487">
                  <c:v>-2.4976509892338098E-4</c:v>
                </c:pt>
                <c:pt idx="7488">
                  <c:v>1.5671128945769701E-4</c:v>
                </c:pt>
                <c:pt idx="7489">
                  <c:v>5.2393836322783501E-4</c:v>
                </c:pt>
                <c:pt idx="7490">
                  <c:v>7.5994182364992505E-4</c:v>
                </c:pt>
                <c:pt idx="7491">
                  <c:v>8.0561314000207802E-4</c:v>
                </c:pt>
                <c:pt idx="7492">
                  <c:v>6.4951364777961901E-4</c:v>
                </c:pt>
                <c:pt idx="7493">
                  <c:v>3.3073943318061001E-4</c:v>
                </c:pt>
                <c:pt idx="7494">
                  <c:v>-7.0870524216969303E-5</c:v>
                </c:pt>
                <c:pt idx="7495">
                  <c:v>-4.5473051917559502E-4</c:v>
                </c:pt>
                <c:pt idx="7496">
                  <c:v>-7.2470043466335099E-4</c:v>
                </c:pt>
                <c:pt idx="7497">
                  <c:v>-8.1316463057456295E-4</c:v>
                </c:pt>
                <c:pt idx="7498">
                  <c:v>-6.9796670025123802E-4</c:v>
                </c:pt>
                <c:pt idx="7499">
                  <c:v>-4.07958679978929E-4</c:v>
                </c:pt>
                <c:pt idx="7500">
                  <c:v>-1.5774877513982798E-5</c:v>
                </c:pt>
                <c:pt idx="7501">
                  <c:v>3.8035984088457598E-4</c:v>
                </c:pt>
                <c:pt idx="7502">
                  <c:v>6.8123107755244604E-4</c:v>
                </c:pt>
                <c:pt idx="7503">
                  <c:v>8.1148376479651095E-4</c:v>
                </c:pt>
                <c:pt idx="7504">
                  <c:v>7.3849530906748605E-4</c:v>
                </c:pt>
                <c:pt idx="7505">
                  <c:v>4.8054612189021297E-4</c:v>
                </c:pt>
                <c:pt idx="7506">
                  <c:v>1.0224117739382301E-4</c:v>
                </c:pt>
                <c:pt idx="7507">
                  <c:v>-3.0167070423906802E-4</c:v>
                </c:pt>
                <c:pt idx="7508">
                  <c:v>-6.3002728656609997E-4</c:v>
                </c:pt>
                <c:pt idx="7509">
                  <c:v>-8.0058962656711697E-4</c:v>
                </c:pt>
                <c:pt idx="7510">
                  <c:v>-7.7063932809692196E-4</c:v>
                </c:pt>
                <c:pt idx="7511">
                  <c:v>-5.4767762920554096E-4</c:v>
                </c:pt>
                <c:pt idx="7512">
                  <c:v>-1.8754667053428001E-4</c:v>
                </c:pt>
                <c:pt idx="7513">
                  <c:v>2.1955651522736699E-4</c:v>
                </c:pt>
                <c:pt idx="7514">
                  <c:v>5.7167040972058302E-4</c:v>
                </c:pt>
                <c:pt idx="7515">
                  <c:v>7.8060590371352499E-4</c:v>
                </c:pt>
                <c:pt idx="7516">
                  <c:v>7.9403380659395502E-4</c:v>
                </c:pt>
                <c:pt idx="7517">
                  <c:v>6.0859101678480598E-4</c:v>
                </c:pt>
                <c:pt idx="7518">
                  <c:v>2.7072283139732998E-4</c:v>
                </c:pt>
                <c:pt idx="7519">
                  <c:v>-1.34949566556126E-4</c:v>
                </c:pt>
                <c:pt idx="7520">
                  <c:v>-5.0682300839926695E-4</c:v>
                </c:pt>
                <c:pt idx="7521">
                  <c:v>-7.5175948368712904E-4</c:v>
                </c:pt>
                <c:pt idx="7522">
                  <c:v>-8.0841313270828903E-4</c:v>
                </c:pt>
                <c:pt idx="7523">
                  <c:v>-6.6259469761167098E-4</c:v>
                </c:pt>
                <c:pt idx="7524">
                  <c:v>-3.5082531005912402E-4</c:v>
                </c:pt>
                <c:pt idx="7525">
                  <c:v>4.8810452759950003E-5</c:v>
                </c:pt>
                <c:pt idx="7526">
                  <c:v>4.3622133488722899E-4</c:v>
                </c:pt>
                <c:pt idx="7527">
                  <c:v>7.1437787757130402E-4</c:v>
                </c:pt>
                <c:pt idx="7528">
                  <c:v>8.1361404913903197E-4</c:v>
                </c:pt>
                <c:pt idx="7529">
                  <c:v>7.0907553480476198E-4</c:v>
                </c:pt>
                <c:pt idx="7530">
                  <c:v>4.26944653993372E-4</c:v>
                </c:pt>
                <c:pt idx="7531">
                  <c:v>3.7882836016995101E-5</c:v>
                </c:pt>
                <c:pt idx="7532">
                  <c:v>-3.6066697324789199E-4</c:v>
                </c:pt>
                <c:pt idx="7533">
                  <c:v>-6.6888550164737796E-4</c:v>
                </c:pt>
                <c:pt idx="7534">
                  <c:v>-8.0957750669487705E-4</c:v>
                </c:pt>
                <c:pt idx="7535">
                  <c:v>-7.4750580293640701E-4</c:v>
                </c:pt>
                <c:pt idx="7536">
                  <c:v>-4.9821663364317201E-4</c:v>
                </c:pt>
                <c:pt idx="7537">
                  <c:v>-1.2414601774239401E-4</c:v>
                </c:pt>
                <c:pt idx="7538">
                  <c:v>2.8101773844794699E-4</c:v>
                </c:pt>
                <c:pt idx="7539">
                  <c:v>6.1579885873651503E-4</c:v>
                </c:pt>
                <c:pt idx="7540">
                  <c:v>7.9634933471574504E-4</c:v>
                </c:pt>
                <c:pt idx="7541">
                  <c:v>7.7744917962279997E-4</c:v>
                </c:pt>
                <c:pt idx="7542">
                  <c:v>5.6383205454876102E-4</c:v>
                </c:pt>
                <c:pt idx="7543">
                  <c:v>2.0899969365285301E-4</c:v>
                </c:pt>
                <c:pt idx="7544">
                  <c:v>-1.9817793705838001E-4</c:v>
                </c:pt>
                <c:pt idx="7545">
                  <c:v>-5.5572067402667703E-4</c:v>
                </c:pt>
                <c:pt idx="7546">
                  <c:v>-7.7407972074421496E-4</c:v>
                </c:pt>
                <c:pt idx="7547">
                  <c:v>-7.9856569935940404E-4</c:v>
                </c:pt>
                <c:pt idx="7548">
                  <c:v>-6.2304594462808595E-4</c:v>
                </c:pt>
                <c:pt idx="7549">
                  <c:v>-2.9148046796822899E-4</c:v>
                </c:pt>
                <c:pt idx="7550">
                  <c:v>1.13088100107817E-4</c:v>
                </c:pt>
                <c:pt idx="7551">
                  <c:v>4.8933305196422004E-4</c:v>
                </c:pt>
                <c:pt idx="7552">
                  <c:v>7.4302150535431402E-4</c:v>
                </c:pt>
                <c:pt idx="7553">
                  <c:v>8.1061561335764103E-4</c:v>
                </c:pt>
                <c:pt idx="7554">
                  <c:v>6.7518601230136298E-4</c:v>
                </c:pt>
                <c:pt idx="7555">
                  <c:v>3.70651885914277E-4</c:v>
                </c:pt>
                <c:pt idx="7556">
                  <c:v>-2.6714304657407499E-5</c:v>
                </c:pt>
                <c:pt idx="7557">
                  <c:v>-4.1738973190412899E-4</c:v>
                </c:pt>
                <c:pt idx="7558">
                  <c:v>-7.0352731149754804E-4</c:v>
                </c:pt>
                <c:pt idx="7559">
                  <c:v>-8.1346211155981795E-4</c:v>
                </c:pt>
                <c:pt idx="7560">
                  <c:v>-7.1966027942935498E-4</c:v>
                </c:pt>
                <c:pt idx="7561">
                  <c:v>-4.4561506586755502E-4</c:v>
                </c:pt>
                <c:pt idx="7562">
                  <c:v>-5.9962794664052301E-5</c:v>
                </c:pt>
                <c:pt idx="7563">
                  <c:v>3.4070753044523498E-4</c:v>
                </c:pt>
                <c:pt idx="7564">
                  <c:v>6.5604554095844098E-4</c:v>
                </c:pt>
                <c:pt idx="7565">
                  <c:v>8.0707287592753703E-4</c:v>
                </c:pt>
                <c:pt idx="7566">
                  <c:v>7.5596380240394603E-4</c:v>
                </c:pt>
                <c:pt idx="7567">
                  <c:v>5.1551890490932398E-4</c:v>
                </c:pt>
                <c:pt idx="7568">
                  <c:v>1.4595909963305401E-4</c:v>
                </c:pt>
                <c:pt idx="7569">
                  <c:v>-2.6015706761083101E-4</c:v>
                </c:pt>
                <c:pt idx="7570">
                  <c:v>-6.0111528337430497E-4</c:v>
                </c:pt>
                <c:pt idx="7571">
                  <c:v>-7.9152044736819499E-4</c:v>
                </c:pt>
                <c:pt idx="7572">
                  <c:v>-7.8368440508234797E-4</c:v>
                </c:pt>
                <c:pt idx="7573">
                  <c:v>-5.7956974191853002E-4</c:v>
                </c:pt>
                <c:pt idx="7574">
                  <c:v>-2.30298241501562E-4</c:v>
                </c:pt>
                <c:pt idx="7575">
                  <c:v>1.7665288216603999E-4</c:v>
                </c:pt>
                <c:pt idx="7576">
                  <c:v>5.3936019562023801E-4</c:v>
                </c:pt>
                <c:pt idx="7577">
                  <c:v>7.6698140213360899E-4</c:v>
                </c:pt>
                <c:pt idx="7578">
                  <c:v>8.0250735847542897E-4</c:v>
                </c:pt>
                <c:pt idx="7579">
                  <c:v>6.3704036849285598E-4</c:v>
                </c:pt>
                <c:pt idx="7580">
                  <c:v>3.1202266630970897E-4</c:v>
                </c:pt>
                <c:pt idx="7581">
                  <c:v>-9.1143048298797502E-5</c:v>
                </c:pt>
                <c:pt idx="7582">
                  <c:v>-4.71481421050447E-4</c:v>
                </c:pt>
                <c:pt idx="7583">
                  <c:v>-7.3373434704162199E-4</c:v>
                </c:pt>
                <c:pt idx="7584">
                  <c:v>-8.1221895405878995E-4</c:v>
                </c:pt>
                <c:pt idx="7585">
                  <c:v>-6.8727828539134699E-4</c:v>
                </c:pt>
                <c:pt idx="7586">
                  <c:v>-3.9020450658269301E-4</c:v>
                </c:pt>
                <c:pt idx="7587">
                  <c:v>4.5984115526157102E-6</c:v>
                </c:pt>
                <c:pt idx="7588">
                  <c:v>3.9824962898809798E-4</c:v>
                </c:pt>
                <c:pt idx="7589">
                  <c:v>6.9215675628217499E-4</c:v>
                </c:pt>
                <c:pt idx="7590">
                  <c:v>8.1270893013659696E-4</c:v>
                </c:pt>
                <c:pt idx="7591">
                  <c:v>7.2971311075812999E-4</c:v>
                </c:pt>
                <c:pt idx="7592">
                  <c:v>4.6395611597879603E-4</c:v>
                </c:pt>
                <c:pt idx="7593">
                  <c:v>8.1998433777784807E-5</c:v>
                </c:pt>
                <c:pt idx="7594">
                  <c:v>-3.2049626484422601E-4</c:v>
                </c:pt>
                <c:pt idx="7595">
                  <c:v>-6.4272068572151803E-4</c:v>
                </c:pt>
                <c:pt idx="7596">
                  <c:v>-8.0397172371018705E-4</c:v>
                </c:pt>
                <c:pt idx="7597">
                  <c:v>-7.6386305601715699E-4</c:v>
                </c:pt>
                <c:pt idx="7598">
                  <c:v>-5.3244014728225596E-4</c:v>
                </c:pt>
                <c:pt idx="7599">
                  <c:v>-1.6766430064163801E-4</c:v>
                </c:pt>
                <c:pt idx="7600">
                  <c:v>2.3910411020848499E-4</c:v>
                </c:pt>
                <c:pt idx="7601">
                  <c:v>5.8598741336268105E-4</c:v>
                </c:pt>
                <c:pt idx="7602">
                  <c:v>7.8610653363819696E-4</c:v>
                </c:pt>
                <c:pt idx="7603">
                  <c:v>7.8934039591313596E-4</c:v>
                </c:pt>
                <c:pt idx="7604">
                  <c:v>5.9487905931931301E-4</c:v>
                </c:pt>
                <c:pt idx="7605">
                  <c:v>2.51426571957204E-4</c:v>
                </c:pt>
                <c:pt idx="7606">
                  <c:v>-1.5499726008880101E-4</c:v>
                </c:pt>
                <c:pt idx="7607">
                  <c:v>-5.2260106681237305E-4</c:v>
                </c:pt>
                <c:pt idx="7608">
                  <c:v>-7.5931619437113497E-4</c:v>
                </c:pt>
                <c:pt idx="7609">
                  <c:v>-8.0585587059395399E-4</c:v>
                </c:pt>
                <c:pt idx="7610">
                  <c:v>-6.5056394485963503E-4</c:v>
                </c:pt>
                <c:pt idx="7611">
                  <c:v>-3.3233424332950498E-4</c:v>
                </c:pt>
                <c:pt idx="7612">
                  <c:v>6.9130631094468904E-5</c:v>
                </c:pt>
                <c:pt idx="7613">
                  <c:v>4.53281310105532E-4</c:v>
                </c:pt>
                <c:pt idx="7614">
                  <c:v>7.2390487304756603E-4</c:v>
                </c:pt>
                <c:pt idx="7615">
                  <c:v>8.1322196975503304E-4</c:v>
                </c:pt>
                <c:pt idx="7616">
                  <c:v>6.9886257927450897E-4</c:v>
                </c:pt>
                <c:pt idx="7617">
                  <c:v>4.0946872038599301E-4</c:v>
                </c:pt>
                <c:pt idx="7618">
                  <c:v>1.75208803172791E-5</c:v>
                </c:pt>
                <c:pt idx="7619">
                  <c:v>-3.7881517291854798E-4</c:v>
                </c:pt>
                <c:pt idx="7620">
                  <c:v>-6.8027461609820102E-4</c:v>
                </c:pt>
                <c:pt idx="7621">
                  <c:v>-8.1135506155872105E-4</c:v>
                </c:pt>
                <c:pt idx="7622">
                  <c:v>-7.3922659857047297E-4</c:v>
                </c:pt>
                <c:pt idx="7623">
                  <c:v>-4.8195424814136302E-4</c:v>
                </c:pt>
                <c:pt idx="7624">
                  <c:v>-1.03973466438154E-4</c:v>
                </c:pt>
                <c:pt idx="7625">
                  <c:v>3.00048114939048E-4</c:v>
                </c:pt>
                <c:pt idx="7626">
                  <c:v>6.2892078456639703E-4</c:v>
                </c:pt>
                <c:pt idx="7627">
                  <c:v>8.0027634215779401E-4</c:v>
                </c:pt>
                <c:pt idx="7628">
                  <c:v>7.7119772530177203E-4</c:v>
                </c:pt>
                <c:pt idx="7629">
                  <c:v>5.4896785398056197E-4</c:v>
                </c:pt>
                <c:pt idx="7630">
                  <c:v>1.89245578080596E-4</c:v>
                </c:pt>
                <c:pt idx="7631">
                  <c:v>-2.1787442684398801E-4</c:v>
                </c:pt>
                <c:pt idx="7632">
                  <c:v>-5.7042642997067795E-4</c:v>
                </c:pt>
                <c:pt idx="7633">
                  <c:v>-7.8011159504254703E-4</c:v>
                </c:pt>
                <c:pt idx="7634">
                  <c:v>-7.9441297167501799E-4</c:v>
                </c:pt>
                <c:pt idx="7635">
                  <c:v>-6.0974869137119002E-4</c:v>
                </c:pt>
                <c:pt idx="7636">
                  <c:v>-2.7236906870718199E-4</c:v>
                </c:pt>
                <c:pt idx="7637">
                  <c:v>1.3322707686957199E-4</c:v>
                </c:pt>
                <c:pt idx="7638">
                  <c:v>5.0545567456355999E-4</c:v>
                </c:pt>
                <c:pt idx="7639">
                  <c:v>7.51089762943745E-4</c:v>
                </c:pt>
                <c:pt idx="7640">
                  <c:v>8.0860876077205304E-4</c:v>
                </c:pt>
                <c:pt idx="7641">
                  <c:v>6.6360667822042705E-4</c:v>
                </c:pt>
                <c:pt idx="7642">
                  <c:v>3.52400186391536E-4</c:v>
                </c:pt>
                <c:pt idx="7643">
                  <c:v>-4.7067118251158101E-5</c:v>
                </c:pt>
                <c:pt idx="7644">
                  <c:v>-4.34746171144646E-4</c:v>
                </c:pt>
                <c:pt idx="7645">
                  <c:v>-7.1354034850551202E-4</c:v>
                </c:pt>
                <c:pt idx="7646">
                  <c:v>-8.1362391910021203E-4</c:v>
                </c:pt>
                <c:pt idx="7647">
                  <c:v>-7.0993033179990602E-4</c:v>
                </c:pt>
                <c:pt idx="7648">
                  <c:v>-4.2843028881227199E-4</c:v>
                </c:pt>
                <c:pt idx="7649">
                  <c:v>-3.9627222203047803E-5</c:v>
                </c:pt>
                <c:pt idx="7650">
                  <c:v>3.5910072803636898E-4</c:v>
                </c:pt>
                <c:pt idx="7651">
                  <c:v>6.6788967323989196E-4</c:v>
                </c:pt>
                <c:pt idx="7652">
                  <c:v>8.0940150649375195E-4</c:v>
                </c:pt>
                <c:pt idx="7653">
                  <c:v>7.4819371128384202E-4</c:v>
                </c:pt>
                <c:pt idx="7654">
                  <c:v>4.9959615962607803E-4</c:v>
                </c:pt>
                <c:pt idx="7655">
                  <c:v>1.2587165052039401E-4</c:v>
                </c:pt>
                <c:pt idx="7656">
                  <c:v>-2.7937819430915101E-4</c:v>
                </c:pt>
                <c:pt idx="7657">
                  <c:v>-6.1465603723747904E-4</c:v>
                </c:pt>
                <c:pt idx="7658">
                  <c:v>-7.9598946259045096E-4</c:v>
                </c:pt>
                <c:pt idx="7659">
                  <c:v>-7.7796238907751401E-4</c:v>
                </c:pt>
                <c:pt idx="7660">
                  <c:v>-5.65089809091828E-4</c:v>
                </c:pt>
                <c:pt idx="7661">
                  <c:v>-2.1068698085642101E-4</c:v>
                </c:pt>
                <c:pt idx="7662">
                  <c:v>1.96483708741617E-4</c:v>
                </c:pt>
                <c:pt idx="7663">
                  <c:v>5.5444383458887897E-4</c:v>
                </c:pt>
                <c:pt idx="7664">
                  <c:v>7.7354006254351699E-4</c:v>
                </c:pt>
                <c:pt idx="7665">
                  <c:v>7.9889838313996597E-4</c:v>
                </c:pt>
                <c:pt idx="7666">
                  <c:v>6.2416764767324697E-4</c:v>
                </c:pt>
                <c:pt idx="7667">
                  <c:v>2.9311025279178801E-4</c:v>
                </c:pt>
                <c:pt idx="7668">
                  <c:v>-1.11358423225372E-4</c:v>
                </c:pt>
                <c:pt idx="7669">
                  <c:v>-4.8793669132823398E-4</c:v>
                </c:pt>
                <c:pt idx="7670">
                  <c:v>-7.4230818814846199E-4</c:v>
                </c:pt>
                <c:pt idx="7671">
                  <c:v>-8.1076399430122701E-4</c:v>
                </c:pt>
                <c:pt idx="7672">
                  <c:v>-6.76158928466577E-4</c:v>
                </c:pt>
                <c:pt idx="7673">
                  <c:v>-3.7220566441200801E-4</c:v>
                </c:pt>
                <c:pt idx="7674">
                  <c:v>2.4968817290858199E-5</c:v>
                </c:pt>
                <c:pt idx="7675">
                  <c:v>4.1588970380793198E-4</c:v>
                </c:pt>
                <c:pt idx="7676">
                  <c:v>7.0264843401389302E-4</c:v>
                </c:pt>
                <c:pt idx="7677">
                  <c:v>8.1342450500664803E-4</c:v>
                </c:pt>
                <c:pt idx="7678">
                  <c:v>7.2047336260120504E-4</c:v>
                </c:pt>
                <c:pt idx="7679">
                  <c:v>4.4707519704003301E-4</c:v>
                </c:pt>
                <c:pt idx="7680">
                  <c:v>6.1704274927015497E-5</c:v>
                </c:pt>
                <c:pt idx="7681">
                  <c:v>-3.3912086562700502E-4</c:v>
                </c:pt>
                <c:pt idx="7682">
                  <c:v>-6.5501108163162403E-4</c:v>
                </c:pt>
                <c:pt idx="7683">
                  <c:v>-8.06849708847854E-4</c:v>
                </c:pt>
                <c:pt idx="7684">
                  <c:v>-7.5660782115093096E-4</c:v>
                </c:pt>
                <c:pt idx="7685">
                  <c:v>-5.1686881099259402E-4</c:v>
                </c:pt>
                <c:pt idx="7686">
                  <c:v>-1.4767680069984401E-4</c:v>
                </c:pt>
                <c:pt idx="7687">
                  <c:v>2.5850178044854201E-4</c:v>
                </c:pt>
                <c:pt idx="7688">
                  <c:v>5.9993698705497001E-4</c:v>
                </c:pt>
                <c:pt idx="7689">
                  <c:v>7.9111425351461001E-4</c:v>
                </c:pt>
                <c:pt idx="7690">
                  <c:v>7.8415204746498603E-4</c:v>
                </c:pt>
                <c:pt idx="7691">
                  <c:v>5.8079409660161802E-4</c:v>
                </c:pt>
                <c:pt idx="7692">
                  <c:v>2.31972661259375E-4</c:v>
                </c:pt>
                <c:pt idx="7693">
                  <c:v>-1.74947766149193E-4</c:v>
                </c:pt>
                <c:pt idx="7694">
                  <c:v>-5.3805144022854698E-4</c:v>
                </c:pt>
                <c:pt idx="7695">
                  <c:v>-7.6639679327385299E-4</c:v>
                </c:pt>
                <c:pt idx="7696">
                  <c:v>-8.02793315063183E-4</c:v>
                </c:pt>
                <c:pt idx="7697">
                  <c:v>-6.3812527092677301E-4</c:v>
                </c:pt>
                <c:pt idx="7698">
                  <c:v>-3.1363479404496799E-4</c:v>
                </c:pt>
                <c:pt idx="7699">
                  <c:v>8.9407462654407901E-5</c:v>
                </c:pt>
                <c:pt idx="7700">
                  <c:v>4.7005706568835598E-4</c:v>
                </c:pt>
                <c:pt idx="7701">
                  <c:v>7.3297796059832202E-4</c:v>
                </c:pt>
                <c:pt idx="7702">
                  <c:v>8.1231997821128805E-4</c:v>
                </c:pt>
                <c:pt idx="7703">
                  <c:v>6.8821141801394105E-4</c:v>
                </c:pt>
                <c:pt idx="7704">
                  <c:v>3.9173603882131899E-4</c:v>
                </c:pt>
                <c:pt idx="7705">
                  <c:v>-2.8520614480567399E-6</c:v>
                </c:pt>
                <c:pt idx="7706">
                  <c:v>-3.9672584523486301E-4</c:v>
                </c:pt>
                <c:pt idx="7707">
                  <c:v>-6.9123717997413004E-4</c:v>
                </c:pt>
                <c:pt idx="7708">
                  <c:v>-8.12623874864729E-4</c:v>
                </c:pt>
                <c:pt idx="7709">
                  <c:v>-7.3048387914292304E-4</c:v>
                </c:pt>
                <c:pt idx="7710">
                  <c:v>-4.6538966429677902E-4</c:v>
                </c:pt>
                <c:pt idx="7711">
                  <c:v>-8.3735720959630697E-5</c:v>
                </c:pt>
                <c:pt idx="7712">
                  <c:v>3.1889035315055698E-4</c:v>
                </c:pt>
                <c:pt idx="7713">
                  <c:v>6.4164836006205903E-4</c:v>
                </c:pt>
                <c:pt idx="7714">
                  <c:v>8.0370155469857503E-4</c:v>
                </c:pt>
                <c:pt idx="7715">
                  <c:v>7.6446270915835599E-4</c:v>
                </c:pt>
                <c:pt idx="7716">
                  <c:v>5.3375943572707505E-4</c:v>
                </c:pt>
                <c:pt idx="7717">
                  <c:v>1.69372800414802E-4</c:v>
                </c:pt>
                <c:pt idx="7718">
                  <c:v>-2.3743430347393E-4</c:v>
                </c:pt>
                <c:pt idx="7719">
                  <c:v>-5.8477451312213304E-4</c:v>
                </c:pt>
                <c:pt idx="7720">
                  <c:v>-7.8565431828118699E-4</c:v>
                </c:pt>
                <c:pt idx="7721">
                  <c:v>-7.8976212558116803E-4</c:v>
                </c:pt>
                <c:pt idx="7722">
                  <c:v>-5.9606910920080797E-4</c:v>
                </c:pt>
                <c:pt idx="7723">
                  <c:v>-2.5308688667680801E-4</c:v>
                </c:pt>
                <c:pt idx="7724">
                  <c:v>1.5328251665245801E-4</c:v>
                </c:pt>
                <c:pt idx="7725">
                  <c:v>5.2126136279041801E-4</c:v>
                </c:pt>
                <c:pt idx="7726">
                  <c:v>7.5868706694678803E-4</c:v>
                </c:pt>
                <c:pt idx="7727">
                  <c:v>8.06094888633466E-4</c:v>
                </c:pt>
                <c:pt idx="7728">
                  <c:v>6.51611244812249E-4</c:v>
                </c:pt>
                <c:pt idx="7729">
                  <c:v>3.3392752242511302E-4</c:v>
                </c:pt>
                <c:pt idx="7730">
                  <c:v>-6.7390419489349402E-5</c:v>
                </c:pt>
                <c:pt idx="7731">
                  <c:v>-4.51830012782892E-4</c:v>
                </c:pt>
                <c:pt idx="7732">
                  <c:v>-7.2310597642505402E-4</c:v>
                </c:pt>
                <c:pt idx="7733">
                  <c:v>-8.1327556244775397E-4</c:v>
                </c:pt>
                <c:pt idx="7734">
                  <c:v>-6.9975523866010398E-4</c:v>
                </c:pt>
                <c:pt idx="7735">
                  <c:v>-4.1097687438368402E-4</c:v>
                </c:pt>
                <c:pt idx="7736">
                  <c:v>-1.9266802402436499E-5</c:v>
                </c:pt>
                <c:pt idx="7737">
                  <c:v>3.7726875976306598E-4</c:v>
                </c:pt>
                <c:pt idx="7738">
                  <c:v>6.7931502064043695E-4</c:v>
                </c:pt>
                <c:pt idx="7739">
                  <c:v>8.1122262043396896E-4</c:v>
                </c:pt>
                <c:pt idx="7740">
                  <c:v>7.3995448248003295E-4</c:v>
                </c:pt>
                <c:pt idx="7741">
                  <c:v>4.8336015404462201E-4</c:v>
                </c:pt>
                <c:pt idx="7742">
                  <c:v>1.05705276480032E-4</c:v>
                </c:pt>
                <c:pt idx="7743">
                  <c:v>-2.98424143326908E-4</c:v>
                </c:pt>
                <c:pt idx="7744">
                  <c:v>-6.2781138514864305E-4</c:v>
                </c:pt>
                <c:pt idx="7745">
                  <c:v>-7.9995937090081802E-4</c:v>
                </c:pt>
                <c:pt idx="7746">
                  <c:v>-7.7175256962322999E-4</c:v>
                </c:pt>
                <c:pt idx="7747">
                  <c:v>-5.5025554967814104E-4</c:v>
                </c:pt>
                <c:pt idx="7748">
                  <c:v>-1.90943613778553E-4</c:v>
                </c:pt>
                <c:pt idx="7749">
                  <c:v>2.1619133472005499E-4</c:v>
                </c:pt>
                <c:pt idx="7750">
                  <c:v>5.6917982228435395E-4</c:v>
                </c:pt>
                <c:pt idx="7751">
                  <c:v>7.7961369242226402E-4</c:v>
                </c:pt>
                <c:pt idx="7752">
                  <c:v>7.9478847692079002E-4</c:v>
                </c:pt>
                <c:pt idx="7753">
                  <c:v>6.1090355686474701E-4</c:v>
                </c:pt>
                <c:pt idx="7754">
                  <c:v>2.74014051221398E-4</c:v>
                </c:pt>
                <c:pt idx="7755">
                  <c:v>-1.31503973410113E-4</c:v>
                </c:pt>
                <c:pt idx="7756">
                  <c:v>-5.04086012109638E-4</c:v>
                </c:pt>
                <c:pt idx="7757">
                  <c:v>-7.5041658195371304E-4</c:v>
                </c:pt>
                <c:pt idx="7758">
                  <c:v>-8.0880066360097596E-4</c:v>
                </c:pt>
                <c:pt idx="7759">
                  <c:v>-6.6461560161432305E-4</c:v>
                </c:pt>
                <c:pt idx="7760">
                  <c:v>-3.5397343922749801E-4</c:v>
                </c:pt>
                <c:pt idx="7761">
                  <c:v>4.53235669056496E-5</c:v>
                </c:pt>
                <c:pt idx="7762">
                  <c:v>4.3326900454028098E-4</c:v>
                </c:pt>
                <c:pt idx="7763">
                  <c:v>7.1269953218202904E-4</c:v>
                </c:pt>
                <c:pt idx="7764">
                  <c:v>8.1363004072187398E-4</c:v>
                </c:pt>
                <c:pt idx="7765">
                  <c:v>7.1078185816859203E-4</c:v>
                </c:pt>
                <c:pt idx="7766">
                  <c:v>4.2991394986645798E-4</c:v>
                </c:pt>
                <c:pt idx="7767">
                  <c:v>4.1371425827747799E-5</c:v>
                </c:pt>
                <c:pt idx="7768">
                  <c:v>-3.5753282845921402E-4</c:v>
                </c:pt>
                <c:pt idx="7769">
                  <c:v>-6.6689076788592396E-4</c:v>
                </c:pt>
                <c:pt idx="7770">
                  <c:v>-8.0922177740563102E-4</c:v>
                </c:pt>
                <c:pt idx="7771">
                  <c:v>-7.4887817272664605E-4</c:v>
                </c:pt>
                <c:pt idx="7772">
                  <c:v>-5.0097338398536601E-4</c:v>
                </c:pt>
                <c:pt idx="7773">
                  <c:v>-1.27596703411704E-4</c:v>
                </c:pt>
                <c:pt idx="7774">
                  <c:v>2.7773736308390101E-4</c:v>
                </c:pt>
                <c:pt idx="7775">
                  <c:v>6.1351038403762901E-4</c:v>
                </c:pt>
                <c:pt idx="7776">
                  <c:v>7.9562592336702097E-4</c:v>
                </c:pt>
                <c:pt idx="7777">
                  <c:v>7.7847201448424605E-4</c:v>
                </c:pt>
                <c:pt idx="7778">
                  <c:v>5.6634496028411805E-4</c:v>
                </c:pt>
                <c:pt idx="7779">
                  <c:v>2.1237329743176899E-4</c:v>
                </c:pt>
                <c:pt idx="7780">
                  <c:v>-1.9478857523065599E-4</c:v>
                </c:pt>
                <c:pt idx="7781">
                  <c:v>-5.5316444084597103E-4</c:v>
                </c:pt>
                <c:pt idx="7782">
                  <c:v>-7.7299684066835402E-4</c:v>
                </c:pt>
                <c:pt idx="7783">
                  <c:v>-7.9922738642108796E-4</c:v>
                </c:pt>
                <c:pt idx="7784">
                  <c:v>-6.25286475197908E-4</c:v>
                </c:pt>
                <c:pt idx="7785">
                  <c:v>-2.9473868726573402E-4</c:v>
                </c:pt>
                <c:pt idx="7786">
                  <c:v>1.0962823331821399E-4</c:v>
                </c:pt>
                <c:pt idx="7787">
                  <c:v>4.86538082783431E-4</c:v>
                </c:pt>
                <c:pt idx="7788">
                  <c:v>7.4159145115239701E-4</c:v>
                </c:pt>
                <c:pt idx="7789">
                  <c:v>8.10908640080878E-4</c:v>
                </c:pt>
                <c:pt idx="7790">
                  <c:v>6.7712872958911399E-4</c:v>
                </c:pt>
                <c:pt idx="7791">
                  <c:v>3.7375772817008099E-4</c:v>
                </c:pt>
                <c:pt idx="7792">
                  <c:v>-2.32232148937618E-5</c:v>
                </c:pt>
                <c:pt idx="7793">
                  <c:v>-4.1438775972109702E-4</c:v>
                </c:pt>
                <c:pt idx="7794">
                  <c:v>-7.0176631945125304E-4</c:v>
                </c:pt>
                <c:pt idx="7795">
                  <c:v>-8.1338315103265501E-4</c:v>
                </c:pt>
                <c:pt idx="7796">
                  <c:v>-7.21283126575189E-4</c:v>
                </c:pt>
                <c:pt idx="7797">
                  <c:v>-4.4853326855129902E-4</c:v>
                </c:pt>
                <c:pt idx="7798">
                  <c:v>-6.3445470920346501E-5</c:v>
                </c:pt>
                <c:pt idx="7799">
                  <c:v>3.3753263848973302E-4</c:v>
                </c:pt>
                <c:pt idx="7800">
                  <c:v>6.53973604689587E-4</c:v>
                </c:pt>
                <c:pt idx="7801">
                  <c:v>8.0662282463722504E-4</c:v>
                </c:pt>
                <c:pt idx="7802">
                  <c:v>7.5724835422975E-4</c:v>
                </c:pt>
                <c:pt idx="7803">
                  <c:v>5.1821633587769095E-4</c:v>
                </c:pt>
                <c:pt idx="7804">
                  <c:v>1.49393821424309E-4</c:v>
                </c:pt>
                <c:pt idx="7805">
                  <c:v>-2.56845302376775E-4</c:v>
                </c:pt>
                <c:pt idx="7806">
                  <c:v>-5.9875592684501705E-4</c:v>
                </c:pt>
                <c:pt idx="7807">
                  <c:v>-7.9070441502282105E-4</c:v>
                </c:pt>
                <c:pt idx="7808">
                  <c:v>-7.8461607728408302E-4</c:v>
                </c:pt>
                <c:pt idx="7809">
                  <c:v>-5.8201577558477703E-4</c:v>
                </c:pt>
                <c:pt idx="7810">
                  <c:v>-2.3364601232651601E-4</c:v>
                </c:pt>
                <c:pt idx="7811">
                  <c:v>1.7324184415355099E-4</c:v>
                </c:pt>
                <c:pt idx="7812">
                  <c:v>5.3674020605098505E-4</c:v>
                </c:pt>
                <c:pt idx="7813">
                  <c:v>7.6580865364844601E-4</c:v>
                </c:pt>
                <c:pt idx="7814">
                  <c:v>8.0307557320767001E-4</c:v>
                </c:pt>
                <c:pt idx="7815">
                  <c:v>6.3920723353786204E-4</c:v>
                </c:pt>
                <c:pt idx="7816">
                  <c:v>3.1524547687470403E-4</c:v>
                </c:pt>
                <c:pt idx="7817">
                  <c:v>-8.7671465112682101E-5</c:v>
                </c:pt>
                <c:pt idx="7818">
                  <c:v>-4.6863054478831298E-4</c:v>
                </c:pt>
                <c:pt idx="7819">
                  <c:v>-7.3221819734887105E-4</c:v>
                </c:pt>
                <c:pt idx="7820">
                  <c:v>-8.1241726003148296E-4</c:v>
                </c:pt>
                <c:pt idx="7821">
                  <c:v>-6.8914138006842204E-4</c:v>
                </c:pt>
                <c:pt idx="7822">
                  <c:v>-3.9326576634447601E-4</c:v>
                </c:pt>
                <c:pt idx="7823">
                  <c:v>1.1056982041412401E-6</c:v>
                </c:pt>
                <c:pt idx="7824">
                  <c:v>3.9520023377827702E-4</c:v>
                </c:pt>
                <c:pt idx="7825">
                  <c:v>6.9031441915838197E-4</c:v>
                </c:pt>
                <c:pt idx="7826">
                  <c:v>8.12535075860515E-4</c:v>
                </c:pt>
                <c:pt idx="7827">
                  <c:v>7.3125128221171898E-4</c:v>
                </c:pt>
                <c:pt idx="7828">
                  <c:v>4.6682106857938102E-4</c:v>
                </c:pt>
                <c:pt idx="7829">
                  <c:v>8.5472622373673307E-5</c:v>
                </c:pt>
                <c:pt idx="7830">
                  <c:v>-3.17282972339175E-4</c:v>
                </c:pt>
                <c:pt idx="7831">
                  <c:v>-6.4057307834901398E-4</c:v>
                </c:pt>
                <c:pt idx="7832">
                  <c:v>-8.0342768305946305E-4</c:v>
                </c:pt>
                <c:pt idx="7833">
                  <c:v>-7.6505884044416998E-4</c:v>
                </c:pt>
                <c:pt idx="7834">
                  <c:v>-5.3507626515915201E-4</c:v>
                </c:pt>
                <c:pt idx="7835">
                  <c:v>-1.7108051989286099E-4</c:v>
                </c:pt>
                <c:pt idx="7836">
                  <c:v>2.3576340288709001E-4</c:v>
                </c:pt>
                <c:pt idx="7837">
                  <c:v>5.8355891884400205E-4</c:v>
                </c:pt>
                <c:pt idx="7838">
                  <c:v>7.8519848343972204E-4</c:v>
                </c:pt>
                <c:pt idx="7839">
                  <c:v>7.9018021684020695E-4</c:v>
                </c:pt>
                <c:pt idx="7840">
                  <c:v>5.9725641301087604E-4</c:v>
                </c:pt>
                <c:pt idx="7841">
                  <c:v>2.5474603543317498E-4</c:v>
                </c:pt>
                <c:pt idx="7842">
                  <c:v>-1.51567067048436E-4</c:v>
                </c:pt>
                <c:pt idx="7843">
                  <c:v>-5.1991925733394504E-4</c:v>
                </c:pt>
                <c:pt idx="7844">
                  <c:v>-7.5805444427525502E-4</c:v>
                </c:pt>
                <c:pt idx="7845">
                  <c:v>-8.0633019301946495E-4</c:v>
                </c:pt>
                <c:pt idx="7846">
                  <c:v>-6.5265554281258398E-4</c:v>
                </c:pt>
                <c:pt idx="7847">
                  <c:v>-3.3551926312724498E-4</c:v>
                </c:pt>
                <c:pt idx="7848">
                  <c:v>6.56498974187106E-5</c:v>
                </c:pt>
                <c:pt idx="7849">
                  <c:v>4.50376633893754E-4</c:v>
                </c:pt>
                <c:pt idx="7850">
                  <c:v>7.2230374847630902E-4</c:v>
                </c:pt>
                <c:pt idx="7851">
                  <c:v>8.1332540840582603E-4</c:v>
                </c:pt>
                <c:pt idx="7852">
                  <c:v>7.0064467429557299E-4</c:v>
                </c:pt>
                <c:pt idx="7853">
                  <c:v>4.1248313502398798E-4</c:v>
                </c:pt>
                <c:pt idx="7854">
                  <c:v>2.1012635726048601E-5</c:v>
                </c:pt>
                <c:pt idx="7855">
                  <c:v>-3.7572060854240799E-4</c:v>
                </c:pt>
                <c:pt idx="7856">
                  <c:v>-6.7835229559997897E-4</c:v>
                </c:pt>
                <c:pt idx="7857">
                  <c:v>-8.11086442032408E-4</c:v>
                </c:pt>
                <c:pt idx="7858">
                  <c:v>-7.4067895744282797E-4</c:v>
                </c:pt>
                <c:pt idx="7859">
                  <c:v>-4.84763833123024E-4</c:v>
                </c:pt>
                <c:pt idx="7860">
                  <c:v>-1.07436599541064E-4</c:v>
                </c:pt>
                <c:pt idx="7861">
                  <c:v>2.9679879688423099E-4</c:v>
                </c:pt>
                <c:pt idx="7862">
                  <c:v>6.26699093423806E-4</c:v>
                </c:pt>
                <c:pt idx="7863">
                  <c:v>7.9963871425646504E-4</c:v>
                </c:pt>
                <c:pt idx="7864">
                  <c:v>7.72303858505146E-4</c:v>
                </c:pt>
                <c:pt idx="7865">
                  <c:v>5.5154071036590401E-4</c:v>
                </c:pt>
                <c:pt idx="7866">
                  <c:v>1.9264076980535401E-4</c:v>
                </c:pt>
                <c:pt idx="7867">
                  <c:v>-2.1450724660952001E-4</c:v>
                </c:pt>
                <c:pt idx="7868">
                  <c:v>-5.6793059240469205E-4</c:v>
                </c:pt>
                <c:pt idx="7869">
                  <c:v>-7.7911219814649595E-4</c:v>
                </c:pt>
                <c:pt idx="7870">
                  <c:v>-7.95160320601327E-4</c:v>
                </c:pt>
                <c:pt idx="7871">
                  <c:v>-6.1205560794504903E-4</c:v>
                </c:pt>
                <c:pt idx="7872">
                  <c:v>-2.7565777136159602E-4</c:v>
                </c:pt>
                <c:pt idx="7873">
                  <c:v>1.2978026411603099E-4</c:v>
                </c:pt>
                <c:pt idx="7874">
                  <c:v>5.0271402734748997E-4</c:v>
                </c:pt>
                <c:pt idx="7875">
                  <c:v>7.4973994381835596E-4</c:v>
                </c:pt>
                <c:pt idx="7876">
                  <c:v>8.0898884031096801E-4</c:v>
                </c:pt>
                <c:pt idx="7877">
                  <c:v>6.6562146314528203E-4</c:v>
                </c:pt>
                <c:pt idx="7878">
                  <c:v>3.55545061319084E-4</c:v>
                </c:pt>
                <c:pt idx="7879">
                  <c:v>-4.35798067559101E-5</c:v>
                </c:pt>
                <c:pt idx="7880">
                  <c:v>-4.3178984187939201E-4</c:v>
                </c:pt>
                <c:pt idx="7881">
                  <c:v>-7.1185543247447003E-4</c:v>
                </c:pt>
                <c:pt idx="7882">
                  <c:v>-8.1363241397581696E-4</c:v>
                </c:pt>
                <c:pt idx="7883">
                  <c:v>-7.1163010998786505E-4</c:v>
                </c:pt>
                <c:pt idx="7884">
                  <c:v>-4.31395630320751E-4</c:v>
                </c:pt>
                <c:pt idx="7885">
                  <c:v>-4.3115438855605898E-5</c:v>
                </c:pt>
                <c:pt idx="7886">
                  <c:v>3.5596328173969098E-4</c:v>
                </c:pt>
                <c:pt idx="7887">
                  <c:v>6.658887901874E-4</c:v>
                </c:pt>
                <c:pt idx="7888">
                  <c:v>8.0903832025852097E-4</c:v>
                </c:pt>
                <c:pt idx="7889">
                  <c:v>7.4955918411152801E-4</c:v>
                </c:pt>
                <c:pt idx="7890">
                  <c:v>5.0234830037620905E-4</c:v>
                </c:pt>
                <c:pt idx="7891">
                  <c:v>1.2932116846905899E-4</c:v>
                </c:pt>
                <c:pt idx="7892">
                  <c:v>-2.7609525233145198E-4</c:v>
                </c:pt>
                <c:pt idx="7893">
                  <c:v>-6.1236190441495402E-4</c:v>
                </c:pt>
                <c:pt idx="7894">
                  <c:v>-7.9525871872026795E-4</c:v>
                </c:pt>
                <c:pt idx="7895">
                  <c:v>-7.78978053495167E-4</c:v>
                </c:pt>
                <c:pt idx="7896">
                  <c:v>-5.6759750234319003E-4</c:v>
                </c:pt>
                <c:pt idx="7897">
                  <c:v>-2.1405863561008999E-4</c:v>
                </c:pt>
                <c:pt idx="7898">
                  <c:v>1.9309254433492499E-4</c:v>
                </c:pt>
                <c:pt idx="7899">
                  <c:v>5.5188249869207804E-4</c:v>
                </c:pt>
                <c:pt idx="7900">
                  <c:v>7.7245005762133299E-4</c:v>
                </c:pt>
                <c:pt idx="7901">
                  <c:v>7.9955270768706198E-4</c:v>
                </c:pt>
                <c:pt idx="7902">
                  <c:v>6.2640242204766599E-4</c:v>
                </c:pt>
                <c:pt idx="7903">
                  <c:v>2.9636576388792398E-4</c:v>
                </c:pt>
                <c:pt idx="7904">
                  <c:v>-1.0789753835727099E-4</c:v>
                </c:pt>
                <c:pt idx="7905">
                  <c:v>-4.8513723277315499E-4</c:v>
                </c:pt>
                <c:pt idx="7906">
                  <c:v>-7.4087129766810505E-4</c:v>
                </c:pt>
                <c:pt idx="7907">
                  <c:v>-8.11049550030217E-4</c:v>
                </c:pt>
                <c:pt idx="7908">
                  <c:v>-6.7809541120113204E-4</c:v>
                </c:pt>
                <c:pt idx="7909">
                  <c:v>-3.7530807003818899E-4</c:v>
                </c:pt>
                <c:pt idx="7910">
                  <c:v>2.1477505508053299E-5</c:v>
                </c:pt>
                <c:pt idx="7911">
                  <c:v>4.1288390656303299E-4</c:v>
                </c:pt>
                <c:pt idx="7912">
                  <c:v>7.0088097187349799E-4</c:v>
                </c:pt>
                <c:pt idx="7913">
                  <c:v>8.1333804982835697E-4</c:v>
                </c:pt>
                <c:pt idx="7914">
                  <c:v>7.2208956762074997E-4</c:v>
                </c:pt>
                <c:pt idx="7915">
                  <c:v>4.4998927368406199E-4</c:v>
                </c:pt>
                <c:pt idx="7916">
                  <c:v>6.5186374622411606E-5</c:v>
                </c:pt>
                <c:pt idx="7917">
                  <c:v>-3.35942856350332E-4</c:v>
                </c:pt>
                <c:pt idx="7918">
                  <c:v>-6.5293311491195502E-4</c:v>
                </c:pt>
                <c:pt idx="7919">
                  <c:v>-8.0639222434089998E-4</c:v>
                </c:pt>
                <c:pt idx="7920">
                  <c:v>-7.5788539868948705E-4</c:v>
                </c:pt>
                <c:pt idx="7921">
                  <c:v>-5.1956147335661203E-4</c:v>
                </c:pt>
                <c:pt idx="7922">
                  <c:v>-1.5111015389619099E-4</c:v>
                </c:pt>
                <c:pt idx="7923">
                  <c:v>2.5518764102686802E-4</c:v>
                </c:pt>
                <c:pt idx="7924">
                  <c:v>5.9757210818555404E-4</c:v>
                </c:pt>
                <c:pt idx="7925">
                  <c:v>7.9029093378094203E-4</c:v>
                </c:pt>
                <c:pt idx="7926">
                  <c:v>7.8507649240186798E-4</c:v>
                </c:pt>
                <c:pt idx="7927">
                  <c:v>5.8323477323976797E-4</c:v>
                </c:pt>
                <c:pt idx="7928">
                  <c:v>2.3531828699390901E-4</c:v>
                </c:pt>
                <c:pt idx="7929">
                  <c:v>-1.7153512403824401E-4</c:v>
                </c:pt>
                <c:pt idx="7930">
                  <c:v>-5.3542649912836503E-4</c:v>
                </c:pt>
                <c:pt idx="7931">
                  <c:v>-7.6521698596693102E-4</c:v>
                </c:pt>
                <c:pt idx="7932">
                  <c:v>-8.0335413160853304E-4</c:v>
                </c:pt>
                <c:pt idx="7933">
                  <c:v>-6.4028625134155803E-4</c:v>
                </c:pt>
                <c:pt idx="7934">
                  <c:v>-3.16854707378556E-4</c:v>
                </c:pt>
                <c:pt idx="7935">
                  <c:v>8.5935063671305204E-5</c:v>
                </c:pt>
                <c:pt idx="7936">
                  <c:v>4.6720186492225598E-4</c:v>
                </c:pt>
                <c:pt idx="7937">
                  <c:v>7.3145506079347496E-4</c:v>
                </c:pt>
                <c:pt idx="7938">
                  <c:v>8.1251079907120201E-4</c:v>
                </c:pt>
                <c:pt idx="7939">
                  <c:v>6.9006816727048398E-4</c:v>
                </c:pt>
                <c:pt idx="7940">
                  <c:v>3.9479368210475403E-4</c:v>
                </c:pt>
                <c:pt idx="7941">
                  <c:v>6.4067013369121598E-7</c:v>
                </c:pt>
                <c:pt idx="7942">
                  <c:v>-3.9367280164678402E-4</c:v>
                </c:pt>
                <c:pt idx="7943">
                  <c:v>-6.8938847808606095E-4</c:v>
                </c:pt>
                <c:pt idx="7944">
                  <c:v>-8.1244253353305197E-4</c:v>
                </c:pt>
                <c:pt idx="7945">
                  <c:v>-7.3201531642911699E-4</c:v>
                </c:pt>
                <c:pt idx="7946">
                  <c:v>-4.68250322232168E-4</c:v>
                </c:pt>
                <c:pt idx="7947">
                  <c:v>-8.7209130018063195E-5</c:v>
                </c:pt>
                <c:pt idx="7948">
                  <c:v>3.1567412981523099E-4</c:v>
                </c:pt>
                <c:pt idx="7949">
                  <c:v>6.39494845536172E-4</c:v>
                </c:pt>
                <c:pt idx="7950">
                  <c:v>8.0315011005457004E-4</c:v>
                </c:pt>
                <c:pt idx="7951">
                  <c:v>7.6565144712823798E-4</c:v>
                </c:pt>
                <c:pt idx="7952">
                  <c:v>5.36390629511893E-4</c:v>
                </c:pt>
                <c:pt idx="7953">
                  <c:v>1.7278745120840599E-4</c:v>
                </c:pt>
                <c:pt idx="7954">
                  <c:v>-2.3409141614575199E-4</c:v>
                </c:pt>
                <c:pt idx="7955">
                  <c:v>-5.8234063612849296E-4</c:v>
                </c:pt>
                <c:pt idx="7956">
                  <c:v>-7.8473903121381702E-4</c:v>
                </c:pt>
                <c:pt idx="7957">
                  <c:v>-7.9059466776411997E-4</c:v>
                </c:pt>
                <c:pt idx="7958">
                  <c:v>-5.9844096527964495E-4</c:v>
                </c:pt>
                <c:pt idx="7959">
                  <c:v>-2.56404010582659E-4</c:v>
                </c:pt>
                <c:pt idx="7960">
                  <c:v>1.49850919179757E-4</c:v>
                </c:pt>
                <c:pt idx="7961">
                  <c:v>5.1857475662599097E-4</c:v>
                </c:pt>
                <c:pt idx="7962">
                  <c:v>7.5741832927100797E-4</c:v>
                </c:pt>
                <c:pt idx="7963">
                  <c:v>8.0656178266791097E-4</c:v>
                </c:pt>
                <c:pt idx="7964">
                  <c:v>6.5369683404959203E-4</c:v>
                </c:pt>
                <c:pt idx="7965">
                  <c:v>3.37109458102804E-4</c:v>
                </c:pt>
                <c:pt idx="7966">
                  <c:v>-6.3909072901082903E-5</c:v>
                </c:pt>
                <c:pt idx="7967">
                  <c:v>-4.4892118013378801E-4</c:v>
                </c:pt>
                <c:pt idx="7968">
                  <c:v>-7.2149819289716796E-4</c:v>
                </c:pt>
                <c:pt idx="7969">
                  <c:v>-8.1337150739960997E-4</c:v>
                </c:pt>
                <c:pt idx="7970">
                  <c:v>-7.0153088208331201E-4</c:v>
                </c:pt>
                <c:pt idx="7971">
                  <c:v>-4.1398749536760798E-4</c:v>
                </c:pt>
                <c:pt idx="7972">
                  <c:v>-2.2758372245115799E-5</c:v>
                </c:pt>
                <c:pt idx="7973">
                  <c:v>3.7417072638885602E-4</c:v>
                </c:pt>
                <c:pt idx="7974">
                  <c:v>6.7738644541207201E-4</c:v>
                </c:pt>
                <c:pt idx="7975">
                  <c:v>8.1094652698140502E-4</c:v>
                </c:pt>
                <c:pt idx="7976">
                  <c:v>7.4140002012122405E-4</c:v>
                </c:pt>
                <c:pt idx="7977">
                  <c:v>4.8616527890986601E-4</c:v>
                </c:pt>
                <c:pt idx="7978">
                  <c:v>1.09167427645099E-4</c:v>
                </c:pt>
                <c:pt idx="7979">
                  <c:v>-2.95172083098936E-4</c:v>
                </c:pt>
                <c:pt idx="7980">
                  <c:v>-6.2558391451617902E-4</c:v>
                </c:pt>
                <c:pt idx="7981">
                  <c:v>-7.9931437370198805E-4</c:v>
                </c:pt>
                <c:pt idx="7982">
                  <c:v>-7.7285158940775098E-4</c:v>
                </c:pt>
                <c:pt idx="7983">
                  <c:v>-5.5282333012315703E-4</c:v>
                </c:pt>
                <c:pt idx="7984">
                  <c:v>-1.9433703834225699E-4</c:v>
                </c:pt>
                <c:pt idx="7985">
                  <c:v>2.12822170270922E-4</c:v>
                </c:pt>
                <c:pt idx="7986">
                  <c:v>5.6667874608685499E-4</c:v>
                </c:pt>
                <c:pt idx="7987">
                  <c:v>7.7860711452561301E-4</c:v>
                </c:pt>
                <c:pt idx="7988">
                  <c:v>7.9552850100355905E-4</c:v>
                </c:pt>
                <c:pt idx="7989">
                  <c:v>6.1320483930463101E-4</c:v>
                </c:pt>
                <c:pt idx="7990">
                  <c:v>2.7730022155520801E-4</c:v>
                </c:pt>
                <c:pt idx="7991">
                  <c:v>-1.2805595692840001E-4</c:v>
                </c:pt>
                <c:pt idx="7992">
                  <c:v>-5.01339726597809E-4</c:v>
                </c:pt>
                <c:pt idx="7993">
                  <c:v>-7.4905985165492405E-4</c:v>
                </c:pt>
                <c:pt idx="7994">
                  <c:v>-8.09173290035102E-4</c:v>
                </c:pt>
                <c:pt idx="7995">
                  <c:v>-6.6662425817933099E-4</c:v>
                </c:pt>
                <c:pt idx="7996">
                  <c:v>-3.5711504542588102E-4</c:v>
                </c:pt>
                <c:pt idx="7997">
                  <c:v>4.1835845835387498E-5</c:v>
                </c:pt>
                <c:pt idx="7998">
                  <c:v>4.30308689976437E-4</c:v>
                </c:pt>
                <c:pt idx="7999">
                  <c:v>7.1100805327157601E-4</c:v>
                </c:pt>
                <c:pt idx="8000">
                  <c:v>8.1363103885110798E-4</c:v>
                </c:pt>
                <c:pt idx="8001">
                  <c:v>7.1247508334985497E-4</c:v>
                </c:pt>
                <c:pt idx="8002">
                  <c:v>4.32875323349097E-4</c:v>
                </c:pt>
                <c:pt idx="8003">
                  <c:v>4.4859253252007702E-5</c:v>
                </c:pt>
                <c:pt idx="8004">
                  <c:v>-3.5439209510864999E-4</c:v>
                </c:pt>
                <c:pt idx="8005">
                  <c:v>-6.6488374476039898E-4</c:v>
                </c:pt>
                <c:pt idx="8006">
                  <c:v>-8.0885113589760098E-4</c:v>
                </c:pt>
                <c:pt idx="8007">
                  <c:v>-7.5023674230109E-4</c:v>
                </c:pt>
                <c:pt idx="8008">
                  <c:v>-5.0372090246440999E-4</c:v>
                </c:pt>
                <c:pt idx="8009">
                  <c:v>-1.3104503774790399E-4</c:v>
                </c:pt>
                <c:pt idx="8010">
                  <c:v>2.7445186961695803E-4</c:v>
                </c:pt>
                <c:pt idx="8011">
                  <c:v>6.1121060366046097E-4</c:v>
                </c:pt>
                <c:pt idx="8012">
                  <c:v>7.9488785034189204E-4</c:v>
                </c:pt>
                <c:pt idx="8013">
                  <c:v>7.7948050377897105E-4</c:v>
                </c:pt>
                <c:pt idx="8014">
                  <c:v>5.6884742949862204E-4</c:v>
                </c:pt>
                <c:pt idx="8015">
                  <c:v>2.1574298762708501E-4</c:v>
                </c:pt>
                <c:pt idx="8016">
                  <c:v>-1.9139562386798401E-4</c:v>
                </c:pt>
                <c:pt idx="8017">
                  <c:v>-5.5059801403306704E-4</c:v>
                </c:pt>
                <c:pt idx="8018">
                  <c:v>-7.7189971592146603E-4</c:v>
                </c:pt>
                <c:pt idx="8019">
                  <c:v>-7.9987434543914095E-4</c:v>
                </c:pt>
                <c:pt idx="8020">
                  <c:v>-6.2751548308138895E-4</c:v>
                </c:pt>
                <c:pt idx="8021">
                  <c:v>-2.9799147516246498E-4</c:v>
                </c:pt>
                <c:pt idx="8022">
                  <c:v>1.06166346315802E-4</c:v>
                </c:pt>
                <c:pt idx="8023">
                  <c:v>4.8373414775107899E-4</c:v>
                </c:pt>
                <c:pt idx="8024">
                  <c:v>7.4014773101330796E-4</c:v>
                </c:pt>
                <c:pt idx="8025">
                  <c:v>8.1118672350007602E-4</c:v>
                </c:pt>
                <c:pt idx="8026">
                  <c:v>6.79058968849157E-4</c:v>
                </c:pt>
                <c:pt idx="8027">
                  <c:v>3.7685668287395602E-4</c:v>
                </c:pt>
                <c:pt idx="8028">
                  <c:v>-1.9731697176159801E-5</c:v>
                </c:pt>
                <c:pt idx="8029">
                  <c:v>-4.11378151261944E-4</c:v>
                </c:pt>
                <c:pt idx="8030">
                  <c:v>-6.9999239535939895E-4</c:v>
                </c:pt>
                <c:pt idx="8031">
                  <c:v>-8.1328920160153302E-4</c:v>
                </c:pt>
                <c:pt idx="8032">
                  <c:v>-7.2289268202264099E-4</c:v>
                </c:pt>
                <c:pt idx="8033">
                  <c:v>-4.5144320573055498E-4</c:v>
                </c:pt>
                <c:pt idx="8034">
                  <c:v>-6.6926978012922102E-5</c:v>
                </c:pt>
                <c:pt idx="8035">
                  <c:v>3.3435152653287599E-4</c:v>
                </c:pt>
                <c:pt idx="8036">
                  <c:v>6.5188961709222997E-4</c:v>
                </c:pt>
                <c:pt idx="8037">
                  <c:v>8.0615790902124603E-4</c:v>
                </c:pt>
                <c:pt idx="8038">
                  <c:v>7.5851895159529802E-4</c:v>
                </c:pt>
                <c:pt idx="8039">
                  <c:v>5.2090421723235102E-4</c:v>
                </c:pt>
                <c:pt idx="8040">
                  <c:v>1.5282579020840101E-4</c:v>
                </c:pt>
                <c:pt idx="8041">
                  <c:v>-2.5352880403561499E-4</c:v>
                </c:pt>
                <c:pt idx="8042">
                  <c:v>-5.9638553653039602E-4</c:v>
                </c:pt>
                <c:pt idx="8043">
                  <c:v>-7.8987381169386801E-4</c:v>
                </c:pt>
                <c:pt idx="8044">
                  <c:v>-7.8553329069722404E-4</c:v>
                </c:pt>
                <c:pt idx="8045">
                  <c:v>-5.8445108395071004E-4</c:v>
                </c:pt>
                <c:pt idx="8046">
                  <c:v>-2.3698947755743999E-4</c:v>
                </c:pt>
                <c:pt idx="8047">
                  <c:v>1.6982761366607501E-4</c:v>
                </c:pt>
                <c:pt idx="8048">
                  <c:v>5.3411032551289395E-4</c:v>
                </c:pt>
                <c:pt idx="8049">
                  <c:v>7.6462179295509899E-4</c:v>
                </c:pt>
                <c:pt idx="8050">
                  <c:v>8.0362898898246398E-4</c:v>
                </c:pt>
                <c:pt idx="8051">
                  <c:v>6.4136231936685905E-4</c:v>
                </c:pt>
                <c:pt idx="8052">
                  <c:v>3.1846247814284898E-4</c:v>
                </c:pt>
                <c:pt idx="8053">
                  <c:v>-8.4198266329822897E-5</c:v>
                </c:pt>
                <c:pt idx="8054">
                  <c:v>-4.6577103267206798E-4</c:v>
                </c:pt>
                <c:pt idx="8055">
                  <c:v>-7.3068855444788003E-4</c:v>
                </c:pt>
                <c:pt idx="8056">
                  <c:v>-8.1260059489951205E-4</c:v>
                </c:pt>
                <c:pt idx="8057">
                  <c:v>-6.9099177535044797E-4</c:v>
                </c:pt>
                <c:pt idx="8058">
                  <c:v>-3.9631977906309698E-4</c:v>
                </c:pt>
                <c:pt idx="8059">
                  <c:v>-2.3870355199769601E-6</c:v>
                </c:pt>
                <c:pt idx="8060">
                  <c:v>3.9214355587721499E-4</c:v>
                </c:pt>
                <c:pt idx="8061">
                  <c:v>6.8845936102295002E-4</c:v>
                </c:pt>
                <c:pt idx="8062">
                  <c:v>8.1234624830867704E-4</c:v>
                </c:pt>
                <c:pt idx="8063">
                  <c:v>7.32775978275234E-4</c:v>
                </c:pt>
                <c:pt idx="8064">
                  <c:v>4.6967741867061402E-4</c:v>
                </c:pt>
                <c:pt idx="8065">
                  <c:v>8.8945235892765102E-5</c:v>
                </c:pt>
                <c:pt idx="8066">
                  <c:v>-3.1406383299061101E-4</c:v>
                </c:pt>
                <c:pt idx="8067">
                  <c:v>-6.3841366659091604E-4</c:v>
                </c:pt>
                <c:pt idx="8068">
                  <c:v>-8.0286883696266496E-4</c:v>
                </c:pt>
                <c:pt idx="8069">
                  <c:v>-7.6624052648044405E-4</c:v>
                </c:pt>
                <c:pt idx="8070">
                  <c:v>-5.37702522730065E-4</c:v>
                </c:pt>
                <c:pt idx="8071">
                  <c:v>-1.7449358649765999E-4</c:v>
                </c:pt>
                <c:pt idx="8072">
                  <c:v>2.3241835095270599E-4</c:v>
                </c:pt>
                <c:pt idx="8073">
                  <c:v>5.8111967058819495E-4</c:v>
                </c:pt>
                <c:pt idx="8074">
                  <c:v>7.8427596372015605E-4</c:v>
                </c:pt>
                <c:pt idx="8075">
                  <c:v>7.91005476443545E-4</c:v>
                </c:pt>
                <c:pt idx="8076">
                  <c:v>5.9962276054992204E-4</c:v>
                </c:pt>
                <c:pt idx="8077">
                  <c:v>2.5806080448702101E-4</c:v>
                </c:pt>
                <c:pt idx="8078">
                  <c:v>-1.4813408095266001E-4</c:v>
                </c:pt>
                <c:pt idx="8079">
                  <c:v>-5.1722786686062602E-4</c:v>
                </c:pt>
                <c:pt idx="8080">
                  <c:v>-7.5677872486461001E-4</c:v>
                </c:pt>
                <c:pt idx="8081">
                  <c:v>-8.0678965651187896E-4</c:v>
                </c:pt>
                <c:pt idx="8082">
                  <c:v>-6.5473511372607699E-4</c:v>
                </c:pt>
                <c:pt idx="8083">
                  <c:v>-3.3869810002581198E-4</c:v>
                </c:pt>
                <c:pt idx="8084">
                  <c:v>6.2167953956389105E-5</c:v>
                </c:pt>
                <c:pt idx="8085">
                  <c:v>4.4746365820822501E-4</c:v>
                </c:pt>
                <c:pt idx="8086">
                  <c:v>7.2068931339880197E-4</c:v>
                </c:pt>
                <c:pt idx="8087">
                  <c:v>8.1341385921673099E-4</c:v>
                </c:pt>
                <c:pt idx="8088">
                  <c:v>7.0241385794059003E-4</c:v>
                </c:pt>
                <c:pt idx="8089">
                  <c:v>4.1548994848400402E-4</c:v>
                </c:pt>
                <c:pt idx="8090">
                  <c:v>2.4504003917086E-5</c:v>
                </c:pt>
                <c:pt idx="8091">
                  <c:v>-3.7261912044266998E-4</c:v>
                </c:pt>
                <c:pt idx="8092">
                  <c:v>-6.7641747452635605E-4</c:v>
                </c:pt>
                <c:pt idx="8093">
                  <c:v>-8.1080287592554705E-4</c:v>
                </c:pt>
                <c:pt idx="8094">
                  <c:v>-7.4211766719330802E-4</c:v>
                </c:pt>
                <c:pt idx="8095">
                  <c:v>-4.8756448494873098E-4</c:v>
                </c:pt>
                <c:pt idx="8096">
                  <c:v>-1.10897752818267E-4</c:v>
                </c:pt>
                <c:pt idx="8097">
                  <c:v>2.9354400946524301E-4</c:v>
                </c:pt>
                <c:pt idx="8098">
                  <c:v>6.24465853563356E-4</c:v>
                </c:pt>
                <c:pt idx="8099">
                  <c:v>7.9898635073161499E-4</c:v>
                </c:pt>
                <c:pt idx="8100">
                  <c:v>7.7339575980766499E-4</c:v>
                </c:pt>
                <c:pt idx="8101">
                  <c:v>5.5410340304091099E-4</c:v>
                </c:pt>
                <c:pt idx="8102">
                  <c:v>1.96032411574604E-4</c:v>
                </c:pt>
                <c:pt idx="8103">
                  <c:v>-2.1113611346735401E-4</c:v>
                </c:pt>
                <c:pt idx="8104">
                  <c:v>-5.6542428909805802E-4</c:v>
                </c:pt>
                <c:pt idx="8105">
                  <c:v>-7.78098443886518E-4</c:v>
                </c:pt>
                <c:pt idx="8106">
                  <c:v>-7.9589301643129002E-4</c:v>
                </c:pt>
                <c:pt idx="8107">
                  <c:v>-6.1435124564902398E-4</c:v>
                </c:pt>
                <c:pt idx="8108">
                  <c:v>-2.7894139423551999E-4</c:v>
                </c:pt>
                <c:pt idx="8109">
                  <c:v>1.2633105979104899E-4</c:v>
                </c:pt>
                <c:pt idx="8110">
                  <c:v>4.9996311619195295E-4</c:v>
                </c:pt>
                <c:pt idx="8111">
                  <c:v>7.4837630859658105E-4</c:v>
                </c:pt>
                <c:pt idx="8112">
                  <c:v>8.0935401192362699E-4</c:v>
                </c:pt>
                <c:pt idx="8113">
                  <c:v>6.6762398209662603E-4</c:v>
                </c:pt>
                <c:pt idx="8114">
                  <c:v>3.5868338431502202E-4</c:v>
                </c:pt>
                <c:pt idx="8115">
                  <c:v>-4.0091692178453097E-5</c:v>
                </c:pt>
                <c:pt idx="8116">
                  <c:v>-4.28825555655032E-4</c:v>
                </c:pt>
                <c:pt idx="8117">
                  <c:v>-7.1015739847719503E-4</c:v>
                </c:pt>
                <c:pt idx="8118">
                  <c:v>-8.1362591535408203E-4</c:v>
                </c:pt>
                <c:pt idx="8119">
                  <c:v>-7.1331677436179905E-4</c:v>
                </c:pt>
                <c:pt idx="8120">
                  <c:v>-4.34353022134595E-4</c:v>
                </c:pt>
                <c:pt idx="8121">
                  <c:v>-4.6602860983256599E-5</c:v>
                </c:pt>
                <c:pt idx="8122">
                  <c:v>3.5281927580449902E-4</c:v>
                </c:pt>
                <c:pt idx="8123">
                  <c:v>6.6387563623513399E-4</c:v>
                </c:pt>
                <c:pt idx="8124">
                  <c:v>8.0866022518522604E-4</c:v>
                </c:pt>
                <c:pt idx="8125">
                  <c:v>7.5091084417384197E-4</c:v>
                </c:pt>
                <c:pt idx="8126">
                  <c:v>5.05091183926435E-4</c:v>
                </c:pt>
                <c:pt idx="8127">
                  <c:v>1.32768303306429E-4</c:v>
                </c:pt>
                <c:pt idx="8128">
                  <c:v>-2.7280722251142901E-4</c:v>
                </c:pt>
                <c:pt idx="8129">
                  <c:v>-6.1005648707815904E-4</c:v>
                </c:pt>
                <c:pt idx="8130">
                  <c:v>-7.9451331994047304E-4</c:v>
                </c:pt>
                <c:pt idx="8131">
                  <c:v>-7.7997936302088796E-4</c:v>
                </c:pt>
                <c:pt idx="8132">
                  <c:v>-5.7009473599203895E-4</c:v>
                </c:pt>
                <c:pt idx="8133">
                  <c:v>-2.17426345722998E-4</c:v>
                </c:pt>
                <c:pt idx="8134">
                  <c:v>1.8969782164749099E-4</c:v>
                </c:pt>
                <c:pt idx="8135">
                  <c:v>5.4931099278651804E-4</c:v>
                </c:pt>
                <c:pt idx="8136">
                  <c:v>7.7134581810415798E-4</c:v>
                </c:pt>
                <c:pt idx="8137">
                  <c:v>8.0019229819555302E-4</c:v>
                </c:pt>
                <c:pt idx="8138">
                  <c:v>6.28625653171241E-4</c:v>
                </c:pt>
                <c:pt idx="8139">
                  <c:v>2.9961581359975802E-4</c:v>
                </c:pt>
                <c:pt idx="8140">
                  <c:v>-1.0443466516935101E-4</c:v>
                </c:pt>
                <c:pt idx="8141">
                  <c:v>-4.8232883418116899E-4</c:v>
                </c:pt>
                <c:pt idx="8142">
                  <c:v>-7.3942075452145602E-4</c:v>
                </c:pt>
                <c:pt idx="8143">
                  <c:v>-8.1132015985849995E-4</c:v>
                </c:pt>
                <c:pt idx="8144">
                  <c:v>-6.8001939809411195E-4</c:v>
                </c:pt>
                <c:pt idx="8145">
                  <c:v>-3.7840355954297101E-4</c:v>
                </c:pt>
                <c:pt idx="8146">
                  <c:v>1.7985797940965E-5</c:v>
                </c:pt>
                <c:pt idx="8147">
                  <c:v>4.0987050075479598E-4</c:v>
                </c:pt>
                <c:pt idx="8148">
                  <c:v>6.9910059400259898E-4</c:v>
                </c:pt>
                <c:pt idx="8149">
                  <c:v>8.1323660657722395E-4</c:v>
                </c:pt>
                <c:pt idx="8150">
                  <c:v>7.2369246608093899E-4</c:v>
                </c:pt>
                <c:pt idx="8151">
                  <c:v>4.5289505799255703E-4</c:v>
                </c:pt>
                <c:pt idx="8152">
                  <c:v>6.8667273072973195E-5</c:v>
                </c:pt>
                <c:pt idx="8153">
                  <c:v>-3.3275865636857299E-4</c:v>
                </c:pt>
                <c:pt idx="8154">
                  <c:v>-6.5084311603777305E-4</c:v>
                </c:pt>
                <c:pt idx="8155">
                  <c:v>-8.0591987975774603E-4</c:v>
                </c:pt>
                <c:pt idx="8156">
                  <c:v>-7.5914901002842403E-4</c:v>
                </c:pt>
                <c:pt idx="8157">
                  <c:v>-5.2224456131892802E-4</c:v>
                </c:pt>
                <c:pt idx="8158">
                  <c:v>-1.54540722457055E-4</c:v>
                </c:pt>
                <c:pt idx="8159">
                  <c:v>2.5186879904522699E-4</c:v>
                </c:pt>
                <c:pt idx="8160">
                  <c:v>5.9519621734603905E-4</c:v>
                </c:pt>
                <c:pt idx="8161">
                  <c:v>7.8945305068326603E-4</c:v>
                </c:pt>
                <c:pt idx="8162">
                  <c:v>7.8598647006569396E-4</c:v>
                </c:pt>
                <c:pt idx="8163">
                  <c:v>5.8566470211409804E-4</c:v>
                </c:pt>
                <c:pt idx="8164">
                  <c:v>2.3865957631798401E-4</c:v>
                </c:pt>
                <c:pt idx="8165">
                  <c:v>-1.6811932090349301E-4</c:v>
                </c:pt>
                <c:pt idx="8166">
                  <c:v>-5.3279169126814105E-4</c:v>
                </c:pt>
                <c:pt idx="8167">
                  <c:v>-7.6402307735498804E-4</c:v>
                </c:pt>
                <c:pt idx="8168">
                  <c:v>-8.0390014406320404E-4</c:v>
                </c:pt>
                <c:pt idx="8169">
                  <c:v>-6.4243543265635498E-4</c:v>
                </c:pt>
                <c:pt idx="8170">
                  <c:v>-3.20068781760634E-4</c:v>
                </c:pt>
                <c:pt idx="8171">
                  <c:v>8.2461081089606406E-5</c:v>
                </c:pt>
                <c:pt idx="8172">
                  <c:v>4.6433805462954602E-4</c:v>
                </c:pt>
                <c:pt idx="8173">
                  <c:v>7.2991868184335302E-4</c:v>
                </c:pt>
                <c:pt idx="8174">
                  <c:v>8.1268664710272803E-4</c:v>
                </c:pt>
                <c:pt idx="8175">
                  <c:v>6.9191220005328203E-4</c:v>
                </c:pt>
                <c:pt idx="8176">
                  <c:v>3.9784405018882202E-4</c:v>
                </c:pt>
                <c:pt idx="8177">
                  <c:v>4.1333899092657098E-6</c:v>
                </c:pt>
                <c:pt idx="8178">
                  <c:v>-3.90612503514757E-4</c:v>
                </c:pt>
                <c:pt idx="8179">
                  <c:v>-6.8752707224945995E-4</c:v>
                </c:pt>
                <c:pt idx="8180">
                  <c:v>-8.1224622063097397E-4</c:v>
                </c:pt>
                <c:pt idx="8181">
                  <c:v>-7.3353326424572597E-4</c:v>
                </c:pt>
                <c:pt idx="8182">
                  <c:v>-4.7110235132012999E-4</c:v>
                </c:pt>
                <c:pt idx="8183">
                  <c:v>-9.0680931999594205E-5</c:v>
                </c:pt>
                <c:pt idx="8184">
                  <c:v>3.12452089283902E-4</c:v>
                </c:pt>
                <c:pt idx="8185">
                  <c:v>6.3732954649420401E-4</c:v>
                </c:pt>
                <c:pt idx="8186">
                  <c:v>8.02583865079565E-4</c:v>
                </c:pt>
                <c:pt idx="8187">
                  <c:v>7.6682607578691501E-4</c:v>
                </c:pt>
                <c:pt idx="8188">
                  <c:v>5.3901193876981801E-4</c:v>
                </c:pt>
                <c:pt idx="8189">
                  <c:v>1.7619891790051099E-4</c:v>
                </c:pt>
                <c:pt idx="8190">
                  <c:v>-2.3074421501571E-4</c:v>
                </c:pt>
                <c:pt idx="8191">
                  <c:v>-5.7989602784805805E-4</c:v>
                </c:pt>
                <c:pt idx="8192">
                  <c:v>-7.8380928309207496E-4</c:v>
                </c:pt>
                <c:pt idx="8193">
                  <c:v>-7.9141264098589903E-4</c:v>
                </c:pt>
                <c:pt idx="8194">
                  <c:v>-6.0080179337721395E-4</c:v>
                </c:pt>
                <c:pt idx="8195">
                  <c:v>-2.59716409513466E-4</c:v>
                </c:pt>
                <c:pt idx="8196">
                  <c:v>1.4641656027656301E-4</c:v>
                </c:pt>
                <c:pt idx="8197">
                  <c:v>5.1587859424293003E-4</c:v>
                </c:pt>
                <c:pt idx="8198">
                  <c:v>7.5613563400269595E-4</c:v>
                </c:pt>
                <c:pt idx="8199">
                  <c:v>8.0701381350156004E-4</c:v>
                </c:pt>
                <c:pt idx="8200">
                  <c:v>6.5577037705871798E-4</c:v>
                </c:pt>
                <c:pt idx="8201">
                  <c:v>3.4028518157744499E-4</c:v>
                </c:pt>
                <c:pt idx="8202">
                  <c:v>-6.0426548605908003E-5</c:v>
                </c:pt>
                <c:pt idx="8203">
                  <c:v>-4.4600407483181903E-4</c:v>
                </c:pt>
                <c:pt idx="8204">
                  <c:v>-7.19877113707691E-4</c:v>
                </c:pt>
                <c:pt idx="8205">
                  <c:v>-8.1345246366207498E-4</c:v>
                </c:pt>
                <c:pt idx="8206">
                  <c:v>-7.0329359779956605E-4</c:v>
                </c:pt>
                <c:pt idx="8207">
                  <c:v>-4.1699048745142298E-4</c:v>
                </c:pt>
                <c:pt idx="8208">
                  <c:v>-2.6249522699889701E-5</c:v>
                </c:pt>
                <c:pt idx="8209">
                  <c:v>3.7106579785204697E-4</c:v>
                </c:pt>
                <c:pt idx="8210">
                  <c:v>6.75445387406849E-4</c:v>
                </c:pt>
                <c:pt idx="8211">
                  <c:v>8.1065548952662699E-4</c:v>
                </c:pt>
                <c:pt idx="8212">
                  <c:v>7.4283189535290402E-4</c:v>
                </c:pt>
                <c:pt idx="8213">
                  <c:v>4.88961444793522E-4</c:v>
                </c:pt>
                <c:pt idx="8214">
                  <c:v>1.1262756708901501E-4</c:v>
                </c:pt>
                <c:pt idx="8215">
                  <c:v>-2.9191458348363602E-4</c:v>
                </c:pt>
                <c:pt idx="8216">
                  <c:v>-6.2334491571620703E-4</c:v>
                </c:pt>
                <c:pt idx="8217">
                  <c:v>-7.9865464685653696E-4</c:v>
                </c:pt>
                <c:pt idx="8218">
                  <c:v>-7.7393636719791305E-4</c:v>
                </c:pt>
                <c:pt idx="8219">
                  <c:v>-5.5538092322191305E-4</c:v>
                </c:pt>
                <c:pt idx="8220">
                  <c:v>-1.9772688169186699E-4</c:v>
                </c:pt>
                <c:pt idx="8221">
                  <c:v>2.09449083966428E-4</c:v>
                </c:pt>
                <c:pt idx="8222">
                  <c:v>5.6416722721754596E-4</c:v>
                </c:pt>
                <c:pt idx="8223">
                  <c:v>7.7758618857263996E-4</c:v>
                </c:pt>
                <c:pt idx="8224">
                  <c:v>7.9625386520520904E-4</c:v>
                </c:pt>
                <c:pt idx="8225">
                  <c:v>6.1549482169676799E-4</c:v>
                </c:pt>
                <c:pt idx="8226">
                  <c:v>2.8058128184170201E-4</c:v>
                </c:pt>
                <c:pt idx="8227">
                  <c:v>-1.2460558065052399E-4</c:v>
                </c:pt>
                <c:pt idx="8228">
                  <c:v>-4.9858420247192296E-4</c:v>
                </c:pt>
                <c:pt idx="8229">
                  <c:v>-7.4768931779238697E-4</c:v>
                </c:pt>
                <c:pt idx="8230">
                  <c:v>-8.09531005143963E-4</c:v>
                </c:pt>
                <c:pt idx="8231">
                  <c:v>-6.6862063029147004E-4</c:v>
                </c:pt>
                <c:pt idx="8232">
                  <c:v>-3.6025007076122002E-4</c:v>
                </c:pt>
                <c:pt idx="8233">
                  <c:v>3.8347353820367797E-5</c:v>
                </c:pt>
                <c:pt idx="8234">
                  <c:v>4.2734044574793299E-4</c:v>
                </c:pt>
                <c:pt idx="8235">
                  <c:v>7.0930347201026702E-4</c:v>
                </c:pt>
                <c:pt idx="8236">
                  <c:v>8.1361704350834296E-4</c:v>
                </c:pt>
                <c:pt idx="8237">
                  <c:v>7.1415517914604995E-4</c:v>
                </c:pt>
                <c:pt idx="8238">
                  <c:v>4.35828719869537E-4</c:v>
                </c:pt>
                <c:pt idx="8239">
                  <c:v>4.8346254016607703E-5</c:v>
                </c:pt>
                <c:pt idx="8240">
                  <c:v>-3.51244831073167E-4</c:v>
                </c:pt>
                <c:pt idx="8241">
                  <c:v>-6.6286446925592805E-4</c:v>
                </c:pt>
                <c:pt idx="8242">
                  <c:v>-8.08465589000913E-4</c:v>
                </c:pt>
                <c:pt idx="8243">
                  <c:v>-7.5158148662421897E-4</c:v>
                </c:pt>
                <c:pt idx="8244">
                  <c:v>-5.0645913844944105E-4</c:v>
                </c:pt>
                <c:pt idx="8245">
                  <c:v>-1.34490957205603E-4</c:v>
                </c:pt>
                <c:pt idx="8246">
                  <c:v>2.7116131859170398E-4</c:v>
                </c:pt>
                <c:pt idx="8247">
                  <c:v>6.0889955998502405E-4</c:v>
                </c:pt>
                <c:pt idx="8248">
                  <c:v>7.9413512924145896E-4</c:v>
                </c:pt>
                <c:pt idx="8249">
                  <c:v>7.8047462892268799E-4</c:v>
                </c:pt>
                <c:pt idx="8250">
                  <c:v>5.7133941607714E-4</c:v>
                </c:pt>
                <c:pt idx="8251">
                  <c:v>2.19108702142653E-4</c:v>
                </c:pt>
                <c:pt idx="8252">
                  <c:v>-1.87999145495168E-4</c:v>
                </c:pt>
                <c:pt idx="8253">
                  <c:v>-5.4802144088169605E-4</c:v>
                </c:pt>
                <c:pt idx="8254">
                  <c:v>-7.7078836672120105E-4</c:v>
                </c:pt>
                <c:pt idx="8255">
                  <c:v>-8.0050656449149802E-4</c:v>
                </c:pt>
                <c:pt idx="8256">
                  <c:v>-6.29732927202703E-4</c:v>
                </c:pt>
                <c:pt idx="8257">
                  <c:v>-3.0123877171652798E-4</c:v>
                </c:pt>
                <c:pt idx="8258">
                  <c:v>1.0270250289572E-4</c:v>
                </c:pt>
                <c:pt idx="8259">
                  <c:v>4.80921298537663E-4</c:v>
                </c:pt>
                <c:pt idx="8260">
                  <c:v>7.3869037154170698E-4</c:v>
                </c:pt>
                <c:pt idx="8261">
                  <c:v>8.1144985849075505E-4</c:v>
                </c:pt>
                <c:pt idx="8262">
                  <c:v>6.80976694511329E-4</c:v>
                </c:pt>
                <c:pt idx="8263">
                  <c:v>3.7994869291882401E-4</c:v>
                </c:pt>
                <c:pt idx="8264">
                  <c:v>-1.62398158457711E-5</c:v>
                </c:pt>
                <c:pt idx="8265">
                  <c:v>-4.0836096198728901E-4</c:v>
                </c:pt>
                <c:pt idx="8266">
                  <c:v>-6.9820557191159905E-4</c:v>
                </c:pt>
                <c:pt idx="8267">
                  <c:v>-8.1318026499773604E-4</c:v>
                </c:pt>
                <c:pt idx="8268">
                  <c:v>-7.2448891611106301E-4</c:v>
                </c:pt>
                <c:pt idx="8269">
                  <c:v>-4.5434482378143198E-4</c:v>
                </c:pt>
                <c:pt idx="8270">
                  <c:v>-7.0407251785081505E-5</c:v>
                </c:pt>
                <c:pt idx="8271">
                  <c:v>3.3116425319572399E-4</c:v>
                </c:pt>
                <c:pt idx="8272">
                  <c:v>6.4979361656978196E-4</c:v>
                </c:pt>
                <c:pt idx="8273">
                  <c:v>8.0567813764699297E-4</c:v>
                </c:pt>
                <c:pt idx="8274">
                  <c:v>7.5977557108620705E-4</c:v>
                </c:pt>
                <c:pt idx="8275">
                  <c:v>5.2358249944142298E-4</c:v>
                </c:pt>
                <c:pt idx="8276">
                  <c:v>1.56254942741517E-4</c:v>
                </c:pt>
                <c:pt idx="8277">
                  <c:v>-2.50207633703292E-4</c:v>
                </c:pt>
                <c:pt idx="8278">
                  <c:v>-5.9400415611163997E-4</c:v>
                </c:pt>
                <c:pt idx="8279">
                  <c:v>-7.8902865268757E-4</c:v>
                </c:pt>
                <c:pt idx="8280">
                  <c:v>-7.8643602841949598E-4</c:v>
                </c:pt>
                <c:pt idx="8281">
                  <c:v>-5.8687562213883204E-4</c:v>
                </c:pt>
                <c:pt idx="8282">
                  <c:v>-2.4032857558145199E-4</c:v>
                </c:pt>
                <c:pt idx="8283">
                  <c:v>1.6641025362054601E-4</c:v>
                </c:pt>
                <c:pt idx="8284">
                  <c:v>5.3147060246901297E-4</c:v>
                </c:pt>
                <c:pt idx="8285">
                  <c:v>7.6342084192486002E-4</c:v>
                </c:pt>
                <c:pt idx="8286">
                  <c:v>8.0416759560154795E-4</c:v>
                </c:pt>
                <c:pt idx="8287">
                  <c:v>6.4350558626624502E-4</c:v>
                </c:pt>
                <c:pt idx="8288">
                  <c:v>3.2167361083172301E-4</c:v>
                </c:pt>
                <c:pt idx="8289">
                  <c:v>-8.0723515953811203E-5</c:v>
                </c:pt>
                <c:pt idx="8290">
                  <c:v>-4.6290293739637602E-4</c:v>
                </c:pt>
                <c:pt idx="8291">
                  <c:v>-7.2914544652667604E-4</c:v>
                </c:pt>
                <c:pt idx="8292">
                  <c:v>-8.1276895528441002E-4</c:v>
                </c:pt>
                <c:pt idx="8293">
                  <c:v>-6.9282943713861703E-4</c:v>
                </c:pt>
                <c:pt idx="8294">
                  <c:v>-3.9936648845966297E-4</c:v>
                </c:pt>
                <c:pt idx="8295">
                  <c:v>-5.8797252561581799E-6</c:v>
                </c:pt>
                <c:pt idx="8296">
                  <c:v>3.8907965161291902E-4</c:v>
                </c:pt>
                <c:pt idx="8297">
                  <c:v>6.8659161606061502E-4</c:v>
                </c:pt>
                <c:pt idx="8298">
                  <c:v>8.1214245096076804E-4</c:v>
                </c:pt>
                <c:pt idx="8299">
                  <c:v>7.3428717085180202E-4</c:v>
                </c:pt>
                <c:pt idx="8300">
                  <c:v>4.7252511361609901E-4</c:v>
                </c:pt>
                <c:pt idx="8301">
                  <c:v>9.24162103422539E-5</c:v>
                </c:pt>
                <c:pt idx="8302">
                  <c:v>-3.1083890612035602E-4</c:v>
                </c:pt>
                <c:pt idx="8303">
                  <c:v>-6.3624249024054301E-4</c:v>
                </c:pt>
                <c:pt idx="8304">
                  <c:v>-8.0229519571812602E-4</c:v>
                </c:pt>
                <c:pt idx="8305">
                  <c:v>-7.6740809235004495E-4</c:v>
                </c:pt>
                <c:pt idx="8306">
                  <c:v>-5.4031887159871304E-4</c:v>
                </c:pt>
                <c:pt idx="8307">
                  <c:v>-1.77903437560551E-4</c:v>
                </c:pt>
                <c:pt idx="8308">
                  <c:v>2.2906901604745301E-4</c:v>
                </c:pt>
                <c:pt idx="8309">
                  <c:v>5.7866971354536599E-4</c:v>
                </c:pt>
                <c:pt idx="8310">
                  <c:v>7.8333899147955803E-4</c:v>
                </c:pt>
                <c:pt idx="8311">
                  <c:v>7.9181615951538905E-4</c:v>
                </c:pt>
                <c:pt idx="8312">
                  <c:v>6.0197805832975203E-4</c:v>
                </c:pt>
                <c:pt idx="8313">
                  <c:v>2.6137081803467301E-4</c:v>
                </c:pt>
                <c:pt idx="8314">
                  <c:v>-1.4469836506402999E-4</c:v>
                </c:pt>
                <c:pt idx="8315">
                  <c:v>-5.14526944988959E-4</c:v>
                </c:pt>
                <c:pt idx="8316">
                  <c:v>-7.5548905964796704E-4</c:v>
                </c:pt>
                <c:pt idx="8317">
                  <c:v>-8.0723425260427104E-4</c:v>
                </c:pt>
                <c:pt idx="8318">
                  <c:v>-6.5680261927809002E-4</c:v>
                </c:pt>
                <c:pt idx="8319">
                  <c:v>-3.4187069544607099E-4</c:v>
                </c:pt>
                <c:pt idx="8320">
                  <c:v>5.86848648722402E-5</c:v>
                </c:pt>
                <c:pt idx="8321">
                  <c:v>4.4454243672882799E-4</c:v>
                </c:pt>
                <c:pt idx="8322">
                  <c:v>7.1906159756561505E-4</c:v>
                </c:pt>
                <c:pt idx="8323">
                  <c:v>8.1348732055779103E-4</c:v>
                </c:pt>
                <c:pt idx="8324">
                  <c:v>7.0417009760730695E-4</c:v>
                </c:pt>
                <c:pt idx="8325">
                  <c:v>4.1848910535692899E-4</c:v>
                </c:pt>
                <c:pt idx="8326">
                  <c:v>2.7994920551976999E-5</c:v>
                </c:pt>
                <c:pt idx="8327">
                  <c:v>-3.6951076577309601E-4</c:v>
                </c:pt>
                <c:pt idx="8328">
                  <c:v>-6.74470188531926E-4</c:v>
                </c:pt>
                <c:pt idx="8329">
                  <c:v>-8.1050436846365204E-4</c:v>
                </c:pt>
                <c:pt idx="8330">
                  <c:v>-7.4354270130958498E-4</c:v>
                </c:pt>
                <c:pt idx="8331">
                  <c:v>-4.9035615200848897E-4</c:v>
                </c:pt>
                <c:pt idx="8332">
                  <c:v>-1.14356862488144E-4</c:v>
                </c:pt>
                <c:pt idx="8333">
                  <c:v>2.9028381266082699E-4</c:v>
                </c:pt>
                <c:pt idx="8334">
                  <c:v>6.2222110613885796E-4</c:v>
                </c:pt>
                <c:pt idx="8335">
                  <c:v>7.9831926360490301E-4</c:v>
                </c:pt>
                <c:pt idx="8336">
                  <c:v>7.7447340908793304E-4</c:v>
                </c:pt>
                <c:pt idx="8337">
                  <c:v>5.5665588478066505E-4</c:v>
                </c:pt>
                <c:pt idx="8338">
                  <c:v>1.9942044088767501E-4</c:v>
                </c:pt>
                <c:pt idx="8339">
                  <c:v>-2.0776108954023299E-4</c:v>
                </c:pt>
                <c:pt idx="8340">
                  <c:v>-5.6290756623656195E-4</c:v>
                </c:pt>
                <c:pt idx="8341">
                  <c:v>-7.7707035094392403E-4</c:v>
                </c:pt>
                <c:pt idx="8342">
                  <c:v>-7.9661104566289699E-4</c:v>
                </c:pt>
                <c:pt idx="8343">
                  <c:v>-6.1663556217944398E-4</c:v>
                </c:pt>
                <c:pt idx="8344">
                  <c:v>-2.8221987681884101E-4</c:v>
                </c:pt>
                <c:pt idx="8345">
                  <c:v>1.22879527456051E-4</c:v>
                </c:pt>
                <c:pt idx="8346">
                  <c:v>4.9720299179032898E-4</c:v>
                </c:pt>
                <c:pt idx="8347">
                  <c:v>7.4699888240728702E-4</c:v>
                </c:pt>
                <c:pt idx="8348">
                  <c:v>8.0970426888070499E-4</c:v>
                </c:pt>
                <c:pt idx="8349">
                  <c:v>6.6961419817233696E-4</c:v>
                </c:pt>
                <c:pt idx="8350">
                  <c:v>3.6181509754679999E-4</c:v>
                </c:pt>
                <c:pt idx="8351">
                  <c:v>-3.6602838797243699E-5</c:v>
                </c:pt>
                <c:pt idx="8352">
                  <c:v>-4.2585336709699198E-4</c:v>
                </c:pt>
                <c:pt idx="8353">
                  <c:v>-7.0844627780480298E-4</c:v>
                </c:pt>
                <c:pt idx="8354">
                  <c:v>-8.1360442335476205E-4</c:v>
                </c:pt>
                <c:pt idx="8355">
                  <c:v>-7.1499029384010598E-4</c:v>
                </c:pt>
                <c:pt idx="8356">
                  <c:v>-4.3730240975542797E-4</c:v>
                </c:pt>
                <c:pt idx="8357">
                  <c:v>-5.0089424320303999E-5</c:v>
                </c:pt>
                <c:pt idx="8358">
                  <c:v>3.4966876816806998E-4</c:v>
                </c:pt>
                <c:pt idx="8359">
                  <c:v>6.6185024848119597E-4</c:v>
                </c:pt>
                <c:pt idx="8360">
                  <c:v>8.0826722824134595E-4</c:v>
                </c:pt>
                <c:pt idx="8361">
                  <c:v>7.5224866656259197E-4</c:v>
                </c:pt>
                <c:pt idx="8362">
                  <c:v>5.0782475973130503E-4</c:v>
                </c:pt>
                <c:pt idx="8363">
                  <c:v>1.3621299150921599E-4</c:v>
                </c:pt>
                <c:pt idx="8364">
                  <c:v>-2.69514165440408E-4</c:v>
                </c:pt>
                <c:pt idx="8365">
                  <c:v>-6.07739827710984E-4</c:v>
                </c:pt>
                <c:pt idx="8366">
                  <c:v>-7.93753279987164E-4</c:v>
                </c:pt>
                <c:pt idx="8367">
                  <c:v>-7.8096629920269801E-4</c:v>
                </c:pt>
                <c:pt idx="8368">
                  <c:v>-5.7258146401972397E-4</c:v>
                </c:pt>
                <c:pt idx="8369">
                  <c:v>-2.2079004913548499E-4</c:v>
                </c:pt>
                <c:pt idx="8370">
                  <c:v>1.8629960323676101E-4</c:v>
                </c:pt>
                <c:pt idx="8371">
                  <c:v>5.4672936425952795E-4</c:v>
                </c:pt>
                <c:pt idx="8372">
                  <c:v>7.7022736434075403E-4</c:v>
                </c:pt>
                <c:pt idx="8373">
                  <c:v>8.0081714287916195E-4</c:v>
                </c:pt>
                <c:pt idx="8374">
                  <c:v>6.3083730007459904E-4</c:v>
                </c:pt>
                <c:pt idx="8375">
                  <c:v>3.0286034203585798E-4</c:v>
                </c:pt>
                <c:pt idx="8376">
                  <c:v>-1.00969867474925E-4</c:v>
                </c:pt>
                <c:pt idx="8377">
                  <c:v>-4.79511547305029E-4</c:v>
                </c:pt>
                <c:pt idx="8378">
                  <c:v>-7.3795658543891101E-4</c:v>
                </c:pt>
                <c:pt idx="8379">
                  <c:v>-8.1157581879932005E-4</c:v>
                </c:pt>
                <c:pt idx="8380">
                  <c:v>-6.8193085369057296E-4</c:v>
                </c:pt>
                <c:pt idx="8381">
                  <c:v>-3.8149207588313299E-4</c:v>
                </c:pt>
                <c:pt idx="8382">
                  <c:v>1.4493758934262E-5</c:v>
                </c:pt>
                <c:pt idx="8383">
                  <c:v>4.06849541913818E-4</c:v>
                </c:pt>
                <c:pt idx="8384">
                  <c:v>6.9730733320973605E-4</c:v>
                </c:pt>
                <c:pt idx="8385">
                  <c:v>8.1312017712263196E-4</c:v>
                </c:pt>
                <c:pt idx="8386">
                  <c:v>7.2528202844379501E-4</c:v>
                </c:pt>
                <c:pt idx="8387">
                  <c:v>4.5579249641815599E-4</c:v>
                </c:pt>
                <c:pt idx="8388">
                  <c:v>7.2146906133220199E-5</c:v>
                </c:pt>
                <c:pt idx="8389">
                  <c:v>-3.2956832435969299E-4</c:v>
                </c:pt>
                <c:pt idx="8390">
                  <c:v>-6.4874112352326604E-4</c:v>
                </c:pt>
                <c:pt idx="8391">
                  <c:v>-8.0543268380268605E-4</c:v>
                </c:pt>
                <c:pt idx="8392">
                  <c:v>-7.6039863188210005E-4</c:v>
                </c:pt>
                <c:pt idx="8393">
                  <c:v>-5.2491802543599595E-4</c:v>
                </c:pt>
                <c:pt idx="8394">
                  <c:v>-1.5796844316442701E-4</c:v>
                </c:pt>
                <c:pt idx="8395">
                  <c:v>2.48545315662747E-4</c:v>
                </c:pt>
                <c:pt idx="8396">
                  <c:v>5.92809358318988E-4</c:v>
                </c:pt>
                <c:pt idx="8397">
                  <c:v>7.8860061966196701E-4</c:v>
                </c:pt>
                <c:pt idx="8398">
                  <c:v>7.8688196368752899E-4</c:v>
                </c:pt>
                <c:pt idx="8399">
                  <c:v>5.8808383844624005E-4</c:v>
                </c:pt>
                <c:pt idx="8400">
                  <c:v>2.4199646765881501E-4</c:v>
                </c:pt>
                <c:pt idx="8401">
                  <c:v>-1.64700419690854E-4</c:v>
                </c:pt>
                <c:pt idx="8402">
                  <c:v>-5.3014706520172305E-4</c:v>
                </c:pt>
                <c:pt idx="8403">
                  <c:v>-7.62815089439195E-4</c:v>
                </c:pt>
                <c:pt idx="8404">
                  <c:v>-8.0443134236535903E-4</c:v>
                </c:pt>
                <c:pt idx="8405">
                  <c:v>-6.4457277526636699E-4</c:v>
                </c:pt>
                <c:pt idx="8406">
                  <c:v>-3.2327695796271702E-4</c:v>
                </c:pt>
                <c:pt idx="8407">
                  <c:v>7.8985578927345601E-5</c:v>
                </c:pt>
                <c:pt idx="8408">
                  <c:v>4.6146568758409701E-4</c:v>
                </c:pt>
                <c:pt idx="8409">
                  <c:v>7.2836885206011904E-4</c:v>
                </c:pt>
                <c:pt idx="8410">
                  <c:v>8.12847519065366E-4</c:v>
                </c:pt>
                <c:pt idx="8411">
                  <c:v>6.9374348238077099E-4</c:v>
                </c:pt>
                <c:pt idx="8412">
                  <c:v>4.0088708686179402E-4</c:v>
                </c:pt>
                <c:pt idx="8413">
                  <c:v>7.6260335153433E-6</c:v>
                </c:pt>
                <c:pt idx="8414">
                  <c:v>-3.8754500723350198E-4</c:v>
                </c:pt>
                <c:pt idx="8415">
                  <c:v>-6.8565299676603302E-4</c:v>
                </c:pt>
                <c:pt idx="8416">
                  <c:v>-8.1203493977612205E-4</c:v>
                </c:pt>
                <c:pt idx="8417">
                  <c:v>-7.3503769462023602E-4</c:v>
                </c:pt>
                <c:pt idx="8418">
                  <c:v>-4.7394569900389798E-4</c:v>
                </c:pt>
                <c:pt idx="8419">
                  <c:v>-9.4151062926371999E-5</c:v>
                </c:pt>
                <c:pt idx="8420">
                  <c:v>3.0922429093185497E-4</c:v>
                </c:pt>
                <c:pt idx="8421">
                  <c:v>6.3515250283796597E-4</c:v>
                </c:pt>
                <c:pt idx="8422">
                  <c:v>8.02002830208238E-4</c:v>
                </c:pt>
                <c:pt idx="8423">
                  <c:v>7.6798657348850204E-4</c:v>
                </c:pt>
                <c:pt idx="8424">
                  <c:v>5.4162331519575098E-4</c:v>
                </c:pt>
                <c:pt idx="8425">
                  <c:v>1.7960713762511199E-4</c:v>
                </c:pt>
                <c:pt idx="8426">
                  <c:v>-2.2739276176552699E-4</c:v>
                </c:pt>
                <c:pt idx="8427">
                  <c:v>-5.7744073332970797E-4</c:v>
                </c:pt>
                <c:pt idx="8428">
                  <c:v>-7.82865091049221E-4</c:v>
                </c:pt>
                <c:pt idx="8429">
                  <c:v>-7.9221603017301501E-4</c:v>
                </c:pt>
                <c:pt idx="8430">
                  <c:v>-6.0315154998852197E-4</c:v>
                </c:pt>
                <c:pt idx="8431">
                  <c:v>-2.6302402242883298E-4</c:v>
                </c:pt>
                <c:pt idx="8432">
                  <c:v>1.4297950323073199E-4</c:v>
                </c:pt>
                <c:pt idx="8433">
                  <c:v>5.1317292532571796E-4</c:v>
                </c:pt>
                <c:pt idx="8434">
                  <c:v>7.5483900477916902E-4</c:v>
                </c:pt>
                <c:pt idx="8435">
                  <c:v>8.0745097280445497E-4</c:v>
                </c:pt>
                <c:pt idx="8436">
                  <c:v>6.5783183562868604E-4</c:v>
                </c:pt>
                <c:pt idx="8437">
                  <c:v>3.4345463432727602E-4</c:v>
                </c:pt>
                <c:pt idx="8438">
                  <c:v>-5.6942910779266002E-5</c:v>
                </c:pt>
                <c:pt idx="8439">
                  <c:v>-4.4307875063296899E-4</c:v>
                </c:pt>
                <c:pt idx="8440">
                  <c:v>-7.1824276872962901E-4</c:v>
                </c:pt>
                <c:pt idx="8441">
                  <c:v>-8.1351842974329602E-4</c:v>
                </c:pt>
                <c:pt idx="8442">
                  <c:v>-7.0504335332580495E-4</c:v>
                </c:pt>
                <c:pt idx="8443">
                  <c:v>-4.1998579529643802E-4</c:v>
                </c:pt>
                <c:pt idx="8444">
                  <c:v>-2.9740189432356001E-5</c:v>
                </c:pt>
                <c:pt idx="8445">
                  <c:v>3.6795403136980002E-4</c:v>
                </c:pt>
                <c:pt idx="8446">
                  <c:v>6.7349188239429795E-4</c:v>
                </c:pt>
                <c:pt idx="8447">
                  <c:v>8.1034951343283003E-4</c:v>
                </c:pt>
                <c:pt idx="8448">
                  <c:v>7.4425008178869096E-4</c:v>
                </c:pt>
                <c:pt idx="8449">
                  <c:v>4.9174860016826E-4</c:v>
                </c:pt>
                <c:pt idx="8450">
                  <c:v>1.16085631048844E-4</c:v>
                </c:pt>
                <c:pt idx="8451">
                  <c:v>-2.8865170450972601E-4</c:v>
                </c:pt>
                <c:pt idx="8452">
                  <c:v>-6.2109443000866397E-4</c:v>
                </c:pt>
                <c:pt idx="8453">
                  <c:v>-7.9798020252181399E-4</c:v>
                </c:pt>
                <c:pt idx="8454">
                  <c:v>-7.7500688300359099E-4</c:v>
                </c:pt>
                <c:pt idx="8455">
                  <c:v>-5.5792828184346205E-4</c:v>
                </c:pt>
                <c:pt idx="8456">
                  <c:v>-2.0111308135985499E-4</c:v>
                </c:pt>
                <c:pt idx="8457">
                  <c:v>2.06072137965308E-4</c:v>
                </c:pt>
                <c:pt idx="8458">
                  <c:v>5.61645311958325E-4</c:v>
                </c:pt>
                <c:pt idx="8459">
                  <c:v>7.7655093337681701E-4</c:v>
                </c:pt>
                <c:pt idx="8460">
                  <c:v>7.9696455615883399E-4</c:v>
                </c:pt>
                <c:pt idx="8461">
                  <c:v>6.1777346184170004E-4</c:v>
                </c:pt>
                <c:pt idx="8462">
                  <c:v>2.83857171617985E-4</c:v>
                </c:pt>
                <c:pt idx="8463">
                  <c:v>-1.21152908159504E-4</c:v>
                </c:pt>
                <c:pt idx="8464">
                  <c:v>-4.9581949051036799E-4</c:v>
                </c:pt>
                <c:pt idx="8465">
                  <c:v>-7.4630500562209703E-4</c:v>
                </c:pt>
                <c:pt idx="8466">
                  <c:v>-8.0987380233563404E-4</c:v>
                </c:pt>
                <c:pt idx="8467">
                  <c:v>-6.7060468116189099E-4</c:v>
                </c:pt>
                <c:pt idx="8468">
                  <c:v>-3.6337845746173503E-4</c:v>
                </c:pt>
                <c:pt idx="8469">
                  <c:v>3.4858155146005401E-5</c:v>
                </c:pt>
                <c:pt idx="8470">
                  <c:v>4.24364326553133E-4</c:v>
                </c:pt>
                <c:pt idx="8471">
                  <c:v>7.0758581980987097E-4</c:v>
                </c:pt>
                <c:pt idx="8472">
                  <c:v>8.1358805495148105E-4</c:v>
                </c:pt>
                <c:pt idx="8473">
                  <c:v>7.15822114596621E-4</c:v>
                </c:pt>
                <c:pt idx="8474">
                  <c:v>4.3877408500302698E-4</c:v>
                </c:pt>
                <c:pt idx="8475">
                  <c:v>5.1832363863615698E-5</c:v>
                </c:pt>
                <c:pt idx="8476">
                  <c:v>-3.4809109435007899E-4</c:v>
                </c:pt>
                <c:pt idx="8477">
                  <c:v>-6.6083297858342E-4</c:v>
                </c:pt>
                <c:pt idx="8478">
                  <c:v>-8.0806514382036703E-4</c:v>
                </c:pt>
                <c:pt idx="8479">
                  <c:v>-7.5291238091528597E-4</c:v>
                </c:pt>
                <c:pt idx="8480">
                  <c:v>-5.0918804148065305E-4</c:v>
                </c:pt>
                <c:pt idx="8481">
                  <c:v>-1.3793439828390801E-4</c:v>
                </c:pt>
                <c:pt idx="8482">
                  <c:v>2.67865770645925E-4</c:v>
                </c:pt>
                <c:pt idx="8483">
                  <c:v>6.0657729559888702E-4</c:v>
                </c:pt>
                <c:pt idx="8484">
                  <c:v>7.9336777393675399E-4</c:v>
                </c:pt>
                <c:pt idx="8485">
                  <c:v>7.8145437159580599E-4</c:v>
                </c:pt>
                <c:pt idx="8486">
                  <c:v>5.7382087409771495E-4</c:v>
                </c:pt>
                <c:pt idx="8487">
                  <c:v>2.2247037895558401E-4</c:v>
                </c:pt>
                <c:pt idx="8488">
                  <c:v>-1.8459920270200701E-4</c:v>
                </c:pt>
                <c:pt idx="8489">
                  <c:v>-5.4543476887256796E-4</c:v>
                </c:pt>
                <c:pt idx="8490">
                  <c:v>-7.6966281354733795E-4</c:v>
                </c:pt>
                <c:pt idx="8491">
                  <c:v>-8.0112403192771997E-4</c:v>
                </c:pt>
                <c:pt idx="8492">
                  <c:v>-6.3193876669911898E-4</c:v>
                </c:pt>
                <c:pt idx="8493">
                  <c:v>-3.0448051708722502E-4</c:v>
                </c:pt>
                <c:pt idx="8494">
                  <c:v>9.9236766889161695E-5</c:v>
                </c:pt>
                <c:pt idx="8495">
                  <c:v>4.7809958697794997E-4</c:v>
                </c:pt>
                <c:pt idx="8496">
                  <c:v>7.3721939959359801E-4</c:v>
                </c:pt>
                <c:pt idx="8497">
                  <c:v>8.1169804020390099E-4</c:v>
                </c:pt>
                <c:pt idx="8498">
                  <c:v>6.8288187123606505E-4</c:v>
                </c:pt>
                <c:pt idx="8499">
                  <c:v>3.8303370132558101E-4</c:v>
                </c:pt>
                <c:pt idx="8500">
                  <c:v>-1.2747635250466999E-5</c:v>
                </c:pt>
                <c:pt idx="8501">
                  <c:v>-4.05336247497448E-4</c:v>
                </c:pt>
                <c:pt idx="8502">
                  <c:v>-6.9640588203516798E-4</c:v>
                </c:pt>
                <c:pt idx="8503">
                  <c:v>-8.13056343228734E-4</c:v>
                </c:pt>
                <c:pt idx="8504">
                  <c:v>-7.2607179942528997E-4</c:v>
                </c:pt>
                <c:pt idx="8505">
                  <c:v>-4.5723806923334502E-4</c:v>
                </c:pt>
                <c:pt idx="8506">
                  <c:v>-7.3886228102857204E-5</c:v>
                </c:pt>
                <c:pt idx="8507">
                  <c:v>3.2797087721287397E-4</c:v>
                </c:pt>
                <c:pt idx="8508">
                  <c:v>6.4768564174702895E-4</c:v>
                </c:pt>
                <c:pt idx="8509">
                  <c:v>8.0518351935562297E-4</c:v>
                </c:pt>
                <c:pt idx="8510">
                  <c:v>7.6101818954568202E-4</c:v>
                </c:pt>
                <c:pt idx="8511">
                  <c:v>5.2625113314992103E-4</c:v>
                </c:pt>
                <c:pt idx="8512">
                  <c:v>1.59681215831745E-4</c:v>
                </c:pt>
                <c:pt idx="8513">
                  <c:v>-2.4688185258183798E-4</c:v>
                </c:pt>
                <c:pt idx="8514">
                  <c:v>-5.9161182947247695E-4</c:v>
                </c:pt>
                <c:pt idx="8515">
                  <c:v>-7.8816895357839204E-4</c:v>
                </c:pt>
                <c:pt idx="8516">
                  <c:v>-7.8732427381538296E-4</c:v>
                </c:pt>
                <c:pt idx="8517">
                  <c:v>-5.8928934547010901E-4</c:v>
                </c:pt>
                <c:pt idx="8518">
                  <c:v>-2.4366324486615001E-4</c:v>
                </c:pt>
                <c:pt idx="8519">
                  <c:v>1.6298982699156699E-4</c:v>
                </c:pt>
                <c:pt idx="8520">
                  <c:v>5.2882108556376697E-4</c:v>
                </c:pt>
                <c:pt idx="8521">
                  <c:v>7.6220582268867495E-4</c:v>
                </c:pt>
                <c:pt idx="8522">
                  <c:v>8.0469138313956105E-4</c:v>
                </c:pt>
                <c:pt idx="8523">
                  <c:v>6.4563699474021598E-4</c:v>
                </c:pt>
                <c:pt idx="8524">
                  <c:v>3.2487881576704898E-4</c:v>
                </c:pt>
                <c:pt idx="8525">
                  <c:v>-7.7247278016830898E-5</c:v>
                </c:pt>
                <c:pt idx="8526">
                  <c:v>-4.60026311814072E-4</c:v>
                </c:pt>
                <c:pt idx="8527">
                  <c:v>-7.2758890202142699E-4</c:v>
                </c:pt>
                <c:pt idx="8528">
                  <c:v>-8.1292233808365601E-4</c:v>
                </c:pt>
                <c:pt idx="8529">
                  <c:v>-6.9465433156876903E-4</c:v>
                </c:pt>
                <c:pt idx="8530">
                  <c:v>-4.0240583838986599E-4</c:v>
                </c:pt>
                <c:pt idx="8531">
                  <c:v>-9.3723066416354906E-6</c:v>
                </c:pt>
                <c:pt idx="8532">
                  <c:v>3.8600857744656303E-4</c:v>
                </c:pt>
                <c:pt idx="8533">
                  <c:v>6.8471121868990403E-4</c:v>
                </c:pt>
                <c:pt idx="8534">
                  <c:v>8.1192368757233597E-4</c:v>
                </c:pt>
                <c:pt idx="8535">
                  <c:v>7.35784832093391E-4</c:v>
                </c:pt>
                <c:pt idx="8536">
                  <c:v>4.7536410093893699E-4</c:v>
                </c:pt>
                <c:pt idx="8537">
                  <c:v>9.5885481759537802E-5</c:v>
                </c:pt>
                <c:pt idx="8538">
                  <c:v>-3.0760825115688198E-4</c:v>
                </c:pt>
                <c:pt idx="8539">
                  <c:v>-6.3405958930801002E-4</c:v>
                </c:pt>
                <c:pt idx="8540">
                  <c:v>-8.01706769896821E-4</c:v>
                </c:pt>
                <c:pt idx="8541">
                  <c:v>-7.6856151653724198E-4</c:v>
                </c:pt>
                <c:pt idx="8542">
                  <c:v>-5.4292526355140497E-4</c:v>
                </c:pt>
                <c:pt idx="8543">
                  <c:v>-1.8131001024530399E-4</c:v>
                </c:pt>
                <c:pt idx="8544">
                  <c:v>2.2571545989237901E-4</c:v>
                </c:pt>
                <c:pt idx="8545">
                  <c:v>5.7620909286295902E-4</c:v>
                </c:pt>
                <c:pt idx="8546">
                  <c:v>7.8238758398431105E-4</c:v>
                </c:pt>
                <c:pt idx="8547">
                  <c:v>7.9261225111658905E-4</c:v>
                </c:pt>
                <c:pt idx="8548">
                  <c:v>6.0432226294728701E-4</c:v>
                </c:pt>
                <c:pt idx="8549">
                  <c:v>2.64676015079689E-4</c:v>
                </c:pt>
                <c:pt idx="8550">
                  <c:v>-1.4125998269540999E-4</c:v>
                </c:pt>
                <c:pt idx="8551">
                  <c:v>-5.1181654149113102E-4</c:v>
                </c:pt>
                <c:pt idx="8552">
                  <c:v>-7.5418547239108598E-4</c:v>
                </c:pt>
                <c:pt idx="8553">
                  <c:v>-8.0766397310368999E-4</c:v>
                </c:pt>
                <c:pt idx="8554">
                  <c:v>-6.5885802136893799E-4</c:v>
                </c:pt>
                <c:pt idx="8555">
                  <c:v>-3.4503699092390598E-4</c:v>
                </c:pt>
                <c:pt idx="8556">
                  <c:v>5.5200694352113702E-5</c:v>
                </c:pt>
                <c:pt idx="8557">
                  <c:v>4.4161302328739902E-4</c:v>
                </c:pt>
                <c:pt idx="8558">
                  <c:v>7.1742063097205203E-4</c:v>
                </c:pt>
                <c:pt idx="8559">
                  <c:v>8.1354579107526903E-4</c:v>
                </c:pt>
                <c:pt idx="8560">
                  <c:v>7.0591336093199996E-4</c:v>
                </c:pt>
                <c:pt idx="8561">
                  <c:v>4.21480550374746E-4</c:v>
                </c:pt>
                <c:pt idx="8562">
                  <c:v>3.1485321300628099E-5</c:v>
                </c:pt>
                <c:pt idx="8563">
                  <c:v>-3.6639560181398498E-4</c:v>
                </c:pt>
                <c:pt idx="8564">
                  <c:v>-6.7251047350098904E-4</c:v>
                </c:pt>
                <c:pt idx="8565">
                  <c:v>-8.1019092514757402E-4</c:v>
                </c:pt>
                <c:pt idx="8566">
                  <c:v>-7.4495403353134202E-4</c:v>
                </c:pt>
                <c:pt idx="8567">
                  <c:v>-4.9313878285787104E-4</c:v>
                </c:pt>
                <c:pt idx="8568">
                  <c:v>-1.17813864806735E-4</c:v>
                </c:pt>
                <c:pt idx="8569">
                  <c:v>2.8701826654940402E-4</c:v>
                </c:pt>
                <c:pt idx="8570">
                  <c:v>6.1996489251618496E-4</c:v>
                </c:pt>
                <c:pt idx="8571">
                  <c:v>7.9763746516931303E-4</c:v>
                </c:pt>
                <c:pt idx="8572">
                  <c:v>7.7553678648719E-4</c:v>
                </c:pt>
                <c:pt idx="8573">
                  <c:v>5.5919810854840996E-4</c:v>
                </c:pt>
                <c:pt idx="8574">
                  <c:v>2.0280479531046501E-4</c:v>
                </c:pt>
                <c:pt idx="8575">
                  <c:v>-2.0438223702259599E-4</c:v>
                </c:pt>
                <c:pt idx="8576">
                  <c:v>-5.6038047019799997E-4</c:v>
                </c:pt>
                <c:pt idx="8577">
                  <c:v>-7.7602793826426E-4</c:v>
                </c:pt>
                <c:pt idx="8578">
                  <c:v>-7.9731439506441101E-4</c:v>
                </c:pt>
                <c:pt idx="8579">
                  <c:v>-6.1890851544126599E-4</c:v>
                </c:pt>
                <c:pt idx="8580">
                  <c:v>-2.8549315869616699E-4</c:v>
                </c:pt>
                <c:pt idx="8581">
                  <c:v>1.19425730715362E-4</c:v>
                </c:pt>
                <c:pt idx="8582">
                  <c:v>4.9443370500578396E-4</c:v>
                </c:pt>
                <c:pt idx="8583">
                  <c:v>7.4560769063348098E-4</c:v>
                </c:pt>
                <c:pt idx="8584">
                  <c:v>8.1003960472771596E-4</c:v>
                </c:pt>
                <c:pt idx="8585">
                  <c:v>6.7159207469700904E-4</c:v>
                </c:pt>
                <c:pt idx="8586">
                  <c:v>3.6494014330367401E-4</c:v>
                </c:pt>
                <c:pt idx="8587">
                  <c:v>-3.3113310904354798E-5</c:v>
                </c:pt>
                <c:pt idx="8588">
                  <c:v>-4.2287333097632002E-4</c:v>
                </c:pt>
                <c:pt idx="8589">
                  <c:v>-7.0672210198957305E-4</c:v>
                </c:pt>
                <c:pt idx="8590">
                  <c:v>-8.1356793837390805E-4</c:v>
                </c:pt>
                <c:pt idx="8591">
                  <c:v>-7.1665063758341997E-4</c:v>
                </c:pt>
                <c:pt idx="8592">
                  <c:v>-4.4024373883237201E-4</c:v>
                </c:pt>
                <c:pt idx="8593">
                  <c:v>-5.3575064616875498E-5</c:v>
                </c:pt>
                <c:pt idx="8594">
                  <c:v>3.46511816887489E-4</c:v>
                </c:pt>
                <c:pt idx="8595">
                  <c:v>6.5981266424913103E-4</c:v>
                </c:pt>
                <c:pt idx="8596">
                  <c:v>8.0785933666897305E-4</c:v>
                </c:pt>
                <c:pt idx="8597">
                  <c:v>7.5357262662458695E-4</c:v>
                </c:pt>
                <c:pt idx="8598">
                  <c:v>5.1054897741689004E-4</c:v>
                </c:pt>
                <c:pt idx="8599">
                  <c:v>1.3965516959921499E-4</c:v>
                </c:pt>
                <c:pt idx="8600">
                  <c:v>-2.6621614180235702E-4</c:v>
                </c:pt>
                <c:pt idx="8601">
                  <c:v>-6.0541196900448303E-4</c:v>
                </c:pt>
                <c:pt idx="8602">
                  <c:v>-7.9297861286624404E-4</c:v>
                </c:pt>
                <c:pt idx="8603">
                  <c:v>-7.8193884385347899E-4</c:v>
                </c:pt>
                <c:pt idx="8604">
                  <c:v>-5.7505764060118995E-4</c:v>
                </c:pt>
                <c:pt idx="8605">
                  <c:v>-2.2414968386172301E-4</c:v>
                </c:pt>
                <c:pt idx="8606">
                  <c:v>1.8289795172459801E-4</c:v>
                </c:pt>
                <c:pt idx="8607">
                  <c:v>5.4413766068497503E-4</c:v>
                </c:pt>
                <c:pt idx="8608">
                  <c:v>7.6909471694182004E-4</c:v>
                </c:pt>
                <c:pt idx="8609">
                  <c:v>8.0142723022334403E-4</c:v>
                </c:pt>
                <c:pt idx="8610">
                  <c:v>6.3303732200184004E-4</c:v>
                </c:pt>
                <c:pt idx="8611">
                  <c:v>3.06099289406534E-4</c:v>
                </c:pt>
                <c:pt idx="8612">
                  <c:v>-9.7503209122769494E-5</c:v>
                </c:pt>
                <c:pt idx="8613">
                  <c:v>-4.7668542406127998E-4</c:v>
                </c:pt>
                <c:pt idx="8614">
                  <c:v>-7.3647881740195899E-4</c:v>
                </c:pt>
                <c:pt idx="8615">
                  <c:v>-8.11816522141428E-4</c:v>
                </c:pt>
                <c:pt idx="8616">
                  <c:v>-6.8382974276649604E-4</c:v>
                </c:pt>
                <c:pt idx="8617">
                  <c:v>-3.8457356214395203E-4</c:v>
                </c:pt>
                <c:pt idx="8618">
                  <c:v>1.1001452838721901E-5</c:v>
                </c:pt>
                <c:pt idx="8619">
                  <c:v>4.0382108570987801E-4</c:v>
                </c:pt>
                <c:pt idx="8620">
                  <c:v>6.9550122254085202E-4</c:v>
                </c:pt>
                <c:pt idx="8621">
                  <c:v>8.1298876361012202E-4</c:v>
                </c:pt>
                <c:pt idx="8622">
                  <c:v>7.2685822541709996E-4</c:v>
                </c:pt>
                <c:pt idx="8623">
                  <c:v>4.58681535567293E-4</c:v>
                </c:pt>
                <c:pt idx="8624">
                  <c:v>7.5625209680991301E-5</c:v>
                </c:pt>
                <c:pt idx="8625">
                  <c:v>-3.2637191911465602E-4</c:v>
                </c:pt>
                <c:pt idx="8626">
                  <c:v>-6.4662717610364196E-4</c:v>
                </c:pt>
                <c:pt idx="8627">
                  <c:v>-8.0493064545369595E-4</c:v>
                </c:pt>
                <c:pt idx="8628">
                  <c:v>-7.6163424122266898E-4</c:v>
                </c:pt>
                <c:pt idx="8629">
                  <c:v>-5.27581816441615E-4</c:v>
                </c:pt>
                <c:pt idx="8630">
                  <c:v>-1.6139325285277899E-4</c:v>
                </c:pt>
                <c:pt idx="8631">
                  <c:v>2.4521725212408701E-4</c:v>
                </c:pt>
                <c:pt idx="8632">
                  <c:v>5.9041157508908399E-4</c:v>
                </c:pt>
                <c:pt idx="8633">
                  <c:v>7.8773365642551604E-4</c:v>
                </c:pt>
                <c:pt idx="8634">
                  <c:v>7.8776295676535001E-4</c:v>
                </c:pt>
                <c:pt idx="8635">
                  <c:v>5.9049213765670805E-4</c:v>
                </c:pt>
                <c:pt idx="8636">
                  <c:v>2.4532889952466499E-4</c:v>
                </c:pt>
                <c:pt idx="8637">
                  <c:v>-1.6127848340333101E-4</c:v>
                </c:pt>
                <c:pt idx="8638">
                  <c:v>-5.2749266966388897E-4</c:v>
                </c:pt>
                <c:pt idx="8639">
                  <c:v>-7.6159304448017396E-4</c:v>
                </c:pt>
                <c:pt idx="8640">
                  <c:v>-8.0494771672615496E-4</c:v>
                </c:pt>
                <c:pt idx="8641">
                  <c:v>-6.4669823978496502E-4</c:v>
                </c:pt>
                <c:pt idx="8642">
                  <c:v>-3.2647917686500898E-4</c:v>
                </c:pt>
                <c:pt idx="8643">
                  <c:v>7.5508621230562702E-5</c:v>
                </c:pt>
                <c:pt idx="8644">
                  <c:v>4.5858481671746102E-4</c:v>
                </c:pt>
                <c:pt idx="8645">
                  <c:v>7.2680560000380496E-4</c:v>
                </c:pt>
                <c:pt idx="8646">
                  <c:v>8.1299341199458995E-4</c:v>
                </c:pt>
                <c:pt idx="8647">
                  <c:v>6.9556198050635398E-4</c:v>
                </c:pt>
                <c:pt idx="8648">
                  <c:v>4.03922736047041E-4</c:v>
                </c:pt>
                <c:pt idx="8649">
                  <c:v>1.1118536590008399E-5</c:v>
                </c:pt>
                <c:pt idx="8650">
                  <c:v>-3.84470369330385E-4</c:v>
                </c:pt>
                <c:pt idx="8651">
                  <c:v>-6.8376628617096804E-4</c:v>
                </c:pt>
                <c:pt idx="8652">
                  <c:v>-8.1180869486194599E-4</c:v>
                </c:pt>
                <c:pt idx="8653">
                  <c:v>-7.3652857982922605E-4</c:v>
                </c:pt>
                <c:pt idx="8654">
                  <c:v>-4.76780312886682E-4</c:v>
                </c:pt>
                <c:pt idx="8655">
                  <c:v>-9.7619458851339006E-5</c:v>
                </c:pt>
                <c:pt idx="8656">
                  <c:v>3.0599079424047999E-4</c:v>
                </c:pt>
                <c:pt idx="8657">
                  <c:v>6.3296375468569399E-4</c:v>
                </c:pt>
                <c:pt idx="8658">
                  <c:v>8.0140701614781395E-4</c:v>
                </c:pt>
                <c:pt idx="8659">
                  <c:v>7.6913291884752103E-4</c:v>
                </c:pt>
                <c:pt idx="8660">
                  <c:v>5.4422471066763699E-4</c:v>
                </c:pt>
                <c:pt idx="8661">
                  <c:v>1.8301204757604499E-4</c:v>
                </c:pt>
                <c:pt idx="8662">
                  <c:v>-2.2403711815528599E-4</c:v>
                </c:pt>
                <c:pt idx="8663">
                  <c:v>-5.7497479781924699E-4</c:v>
                </c:pt>
                <c:pt idx="8664">
                  <c:v>-7.81906472484686E-4</c:v>
                </c:pt>
                <c:pt idx="8665">
                  <c:v>-7.9300482052073299E-4</c:v>
                </c:pt>
                <c:pt idx="8666">
                  <c:v>-6.0549019181260701E-4</c:v>
                </c:pt>
                <c:pt idx="8667">
                  <c:v>-2.66326788376562E-4</c:v>
                </c:pt>
                <c:pt idx="8668">
                  <c:v>1.3953981137983999E-4</c:v>
                </c:pt>
                <c:pt idx="8669">
                  <c:v>5.1045779973401802E-4</c:v>
                </c:pt>
                <c:pt idx="8670">
                  <c:v>7.5352846549451896E-4</c:v>
                </c:pt>
                <c:pt idx="8671">
                  <c:v>8.0787325252068998E-4</c:v>
                </c:pt>
                <c:pt idx="8672">
                  <c:v>6.5988117177124205E-4</c:v>
                </c:pt>
                <c:pt idx="8673">
                  <c:v>3.4661775794609198E-4</c:v>
                </c:pt>
                <c:pt idx="8674">
                  <c:v>-5.3458223617117697E-5</c:v>
                </c:pt>
                <c:pt idx="8675">
                  <c:v>-4.4014526144467702E-4</c:v>
                </c:pt>
                <c:pt idx="8676">
                  <c:v>-7.1659518808044704E-4</c:v>
                </c:pt>
                <c:pt idx="8677">
                  <c:v>-8.1356940442765997E-4</c:v>
                </c:pt>
                <c:pt idx="8678">
                  <c:v>-7.06780116417793E-4</c:v>
                </c:pt>
                <c:pt idx="8679">
                  <c:v>-4.2297336370556397E-4</c:v>
                </c:pt>
                <c:pt idx="8680">
                  <c:v>-3.3230308117026602E-5</c:v>
                </c:pt>
                <c:pt idx="8681">
                  <c:v>3.6483548428528601E-4</c:v>
                </c:pt>
                <c:pt idx="8682">
                  <c:v>6.7152596637331803E-4</c:v>
                </c:pt>
                <c:pt idx="8683">
                  <c:v>8.1002860433849598E-4</c:v>
                </c:pt>
                <c:pt idx="8684">
                  <c:v>7.4565455329445496E-4</c:v>
                </c:pt>
                <c:pt idx="8685">
                  <c:v>4.9452669367279403E-4</c:v>
                </c:pt>
                <c:pt idx="8686">
                  <c:v>1.1954155579989799E-4</c:v>
                </c:pt>
                <c:pt idx="8687">
                  <c:v>-2.8538350630505599E-4</c:v>
                </c:pt>
                <c:pt idx="8688">
                  <c:v>-6.1883249886516601E-4</c:v>
                </c:pt>
                <c:pt idx="8689">
                  <c:v>-7.9729105312638002E-4</c:v>
                </c:pt>
                <c:pt idx="8690">
                  <c:v>-7.7606311709747995E-4</c:v>
                </c:pt>
                <c:pt idx="8691">
                  <c:v>-5.6046535904545798E-4</c:v>
                </c:pt>
                <c:pt idx="8692">
                  <c:v>-2.0449557494583401E-4</c:v>
                </c:pt>
                <c:pt idx="8693">
                  <c:v>2.0269139449741999E-4</c:v>
                </c:pt>
                <c:pt idx="8694">
                  <c:v>5.59113046782672E-4</c:v>
                </c:pt>
                <c:pt idx="8695">
                  <c:v>7.75501368015673E-4</c:v>
                </c:pt>
                <c:pt idx="8696">
                  <c:v>7.97660560767929E-4</c:v>
                </c:pt>
                <c:pt idx="8697">
                  <c:v>6.2004071774898598E-4</c:v>
                </c:pt>
                <c:pt idx="8698">
                  <c:v>2.8712783051644802E-4</c:v>
                </c:pt>
                <c:pt idx="8699">
                  <c:v>-1.17698003080678E-4</c:v>
                </c:pt>
                <c:pt idx="8700">
                  <c:v>-4.9304564166084697E-4</c:v>
                </c:pt>
                <c:pt idx="8701">
                  <c:v>-7.4490694065395201E-4</c:v>
                </c:pt>
                <c:pt idx="8702">
                  <c:v>-8.1020167529310299E-4</c:v>
                </c:pt>
                <c:pt idx="8703">
                  <c:v>-6.7257637422879902E-4</c:v>
                </c:pt>
                <c:pt idx="8704">
                  <c:v>-3.6650014787798001E-4</c:v>
                </c:pt>
                <c:pt idx="8705">
                  <c:v>3.1368314110734E-5</c:v>
                </c:pt>
                <c:pt idx="8706">
                  <c:v>4.21380387235521E-4</c:v>
                </c:pt>
                <c:pt idx="8707">
                  <c:v>7.0585512832302996E-4</c:v>
                </c:pt>
                <c:pt idx="8708">
                  <c:v>8.1354407371472001E-4</c:v>
                </c:pt>
                <c:pt idx="8709">
                  <c:v>7.1747585898352696E-4</c:v>
                </c:pt>
                <c:pt idx="8710">
                  <c:v>4.4171136447281398E-4</c:v>
                </c:pt>
                <c:pt idx="8711">
                  <c:v>5.5317518551516701E-5</c:v>
                </c:pt>
                <c:pt idx="8712">
                  <c:v>-3.4493094305597898E-4</c:v>
                </c:pt>
                <c:pt idx="8713">
                  <c:v>-6.58789310178884E-4</c:v>
                </c:pt>
                <c:pt idx="8714">
                  <c:v>-8.0764980773530997E-4</c:v>
                </c:pt>
                <c:pt idx="8715">
                  <c:v>-7.5422940064876702E-4</c:v>
                </c:pt>
                <c:pt idx="8716">
                  <c:v>-5.1190756127022596E-4</c:v>
                </c:pt>
                <c:pt idx="8717">
                  <c:v>-1.41375297527597E-4</c:v>
                </c:pt>
                <c:pt idx="8718">
                  <c:v>2.6456528650948999E-4</c:v>
                </c:pt>
                <c:pt idx="8719">
                  <c:v>6.0424385329639401E-4</c:v>
                </c:pt>
                <c:pt idx="8720">
                  <c:v>7.92585798568487E-4</c:v>
                </c:pt>
                <c:pt idx="8721">
                  <c:v>7.8241971374377005E-4</c:v>
                </c:pt>
                <c:pt idx="8722">
                  <c:v>5.7629175783240505E-4</c:v>
                </c:pt>
                <c:pt idx="8723">
                  <c:v>2.2582795611739799E-4</c:v>
                </c:pt>
                <c:pt idx="8724">
                  <c:v>-1.81195858142143E-4</c:v>
                </c:pt>
                <c:pt idx="8725">
                  <c:v>-5.4283804567248795E-4</c:v>
                </c:pt>
                <c:pt idx="8726">
                  <c:v>-7.6852307714140396E-4</c:v>
                </c:pt>
                <c:pt idx="8727">
                  <c:v>-8.0172673636920997E-4</c:v>
                </c:pt>
                <c:pt idx="8728">
                  <c:v>-6.3413296092175301E-4</c:v>
                </c:pt>
                <c:pt idx="8729">
                  <c:v>-3.0771665153615302E-4</c:v>
                </c:pt>
                <c:pt idx="8730">
                  <c:v>9.5769202162194195E-5</c:v>
                </c:pt>
                <c:pt idx="8731">
                  <c:v>4.7526906507002202E-4</c:v>
                </c:pt>
                <c:pt idx="8732">
                  <c:v>7.3573484227583397E-4</c:v>
                </c:pt>
                <c:pt idx="8733">
                  <c:v>8.1193126406605895E-4</c:v>
                </c:pt>
                <c:pt idx="8734">
                  <c:v>6.8477446391505305E-4</c:v>
                </c:pt>
                <c:pt idx="8735">
                  <c:v>3.8611165124415302E-4</c:v>
                </c:pt>
                <c:pt idx="8736">
                  <c:v>-9.2552197436325194E-6</c:v>
                </c:pt>
                <c:pt idx="8737">
                  <c:v>-4.0230406353141101E-4</c:v>
                </c:pt>
                <c:pt idx="8738">
                  <c:v>-6.9459335889452605E-4</c:v>
                </c:pt>
                <c:pt idx="8739">
                  <c:v>-8.1291743857813596E-4</c:v>
                </c:pt>
                <c:pt idx="8740">
                  <c:v>-7.2764130279618299E-4</c:v>
                </c:pt>
                <c:pt idx="8741">
                  <c:v>-4.60122888769996E-4</c:v>
                </c:pt>
                <c:pt idx="8742">
                  <c:v>-7.7363842856189598E-5</c:v>
                </c:pt>
                <c:pt idx="8743">
                  <c:v>3.24771457431387E-4</c:v>
                </c:pt>
                <c:pt idx="8744">
                  <c:v>6.4556573146942004E-4</c:v>
                </c:pt>
                <c:pt idx="8745">
                  <c:v>8.0467406326188804E-4</c:v>
                </c:pt>
                <c:pt idx="8746">
                  <c:v>7.6224678407493297E-4</c:v>
                </c:pt>
                <c:pt idx="8747">
                  <c:v>5.2891006918065996E-4</c:v>
                </c:pt>
                <c:pt idx="8748">
                  <c:v>1.6310454634023099E-4</c:v>
                </c:pt>
                <c:pt idx="8749">
                  <c:v>-2.4355152195825499E-4</c:v>
                </c:pt>
                <c:pt idx="8750">
                  <c:v>-5.8920860069834396E-4</c:v>
                </c:pt>
                <c:pt idx="8751">
                  <c:v>-7.8729473020874104E-4</c:v>
                </c:pt>
                <c:pt idx="8752">
                  <c:v>-7.8819801051643098E-4</c:v>
                </c:pt>
                <c:pt idx="8753">
                  <c:v>-5.9169220946480997E-4</c:v>
                </c:pt>
                <c:pt idx="8754">
                  <c:v>-2.4699342396074399E-4</c:v>
                </c:pt>
                <c:pt idx="8755">
                  <c:v>1.5956639681025201E-4</c:v>
                </c:pt>
                <c:pt idx="8756">
                  <c:v>5.2616182362206002E-4</c:v>
                </c:pt>
                <c:pt idx="8757">
                  <c:v>7.6097675763674003E-4</c:v>
                </c:pt>
                <c:pt idx="8758">
                  <c:v>8.0520034194422104E-4</c:v>
                </c:pt>
                <c:pt idx="8759">
                  <c:v>6.47756505511493E-4</c:v>
                </c:pt>
                <c:pt idx="8760">
                  <c:v>3.2807803388378601E-4</c:v>
                </c:pt>
                <c:pt idx="8761">
                  <c:v>-7.3769616578478396E-5</c:v>
                </c:pt>
                <c:pt idx="8762">
                  <c:v>-4.5714120893518599E-4</c:v>
                </c:pt>
                <c:pt idx="8763">
                  <c:v>-7.2601894961590201E-4</c:v>
                </c:pt>
                <c:pt idx="8764">
                  <c:v>-8.1306074047073399E-4</c:v>
                </c:pt>
                <c:pt idx="8765">
                  <c:v>-6.9646642501202001E-4</c:v>
                </c:pt>
                <c:pt idx="8766">
                  <c:v>-4.0543777284501702E-4</c:v>
                </c:pt>
                <c:pt idx="8767">
                  <c:v>-1.2864715315637101E-5</c:v>
                </c:pt>
                <c:pt idx="8768">
                  <c:v>3.8293038997144399E-4</c:v>
                </c:pt>
                <c:pt idx="8769">
                  <c:v>6.8281820356250102E-4</c:v>
                </c:pt>
                <c:pt idx="8770">
                  <c:v>8.1168996217471999E-4</c:v>
                </c:pt>
                <c:pt idx="8771">
                  <c:v>7.3726893440132098E-4</c:v>
                </c:pt>
                <c:pt idx="8772">
                  <c:v>4.7819432832269101E-4</c:v>
                </c:pt>
                <c:pt idx="8773">
                  <c:v>9.9352986213397995E-5</c:v>
                </c:pt>
                <c:pt idx="8774">
                  <c:v>-3.0437192763422101E-4</c:v>
                </c:pt>
                <c:pt idx="8775">
                  <c:v>-6.31865004019492E-4</c:v>
                </c:pt>
                <c:pt idx="8776">
                  <c:v>-8.0110357034217405E-4</c:v>
                </c:pt>
                <c:pt idx="8777">
                  <c:v>-7.697007777869059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4B-4BA7-AA3A-7C898F5293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G580A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G580A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G580A!$C$6:$C$381</c:f>
              <c:numCache>
                <c:formatCode>General</c:formatCode>
                <c:ptCount val="376"/>
                <c:pt idx="0">
                  <c:v>-5.2485506173724876E-2</c:v>
                </c:pt>
                <c:pt idx="1">
                  <c:v>3.0059393129828711E-2</c:v>
                </c:pt>
                <c:pt idx="2">
                  <c:v>0.10506001835959859</c:v>
                </c:pt>
                <c:pt idx="3">
                  <c:v>0.15369279347082526</c:v>
                </c:pt>
                <c:pt idx="4">
                  <c:v>0.16375191700826555</c:v>
                </c:pt>
                <c:pt idx="5">
                  <c:v>0.13271276099354479</c:v>
                </c:pt>
                <c:pt idx="6">
                  <c:v>6.8365499332791138E-2</c:v>
                </c:pt>
                <c:pt idx="7">
                  <c:v>-1.3140061629950279E-2</c:v>
                </c:pt>
                <c:pt idx="8">
                  <c:v>-9.1347744094126979E-2</c:v>
                </c:pt>
                <c:pt idx="9">
                  <c:v>-0.14662906824855557</c:v>
                </c:pt>
                <c:pt idx="10">
                  <c:v>-0.16510958696845743</c:v>
                </c:pt>
                <c:pt idx="11">
                  <c:v>-0.1421510795936049</c:v>
                </c:pt>
                <c:pt idx="12">
                  <c:v>-8.3515647548096594E-2</c:v>
                </c:pt>
                <c:pt idx="13">
                  <c:v>-3.9195483383796326E-3</c:v>
                </c:pt>
                <c:pt idx="14">
                  <c:v>7.6660274886738017E-2</c:v>
                </c:pt>
                <c:pt idx="15">
                  <c:v>0.13799998498584207</c:v>
                </c:pt>
                <c:pt idx="16">
                  <c:v>0.16470460766269757</c:v>
                </c:pt>
                <c:pt idx="17">
                  <c:v>0.15007184551425812</c:v>
                </c:pt>
                <c:pt idx="18">
                  <c:v>9.7774213405595362E-2</c:v>
                </c:pt>
                <c:pt idx="19">
                  <c:v>2.0937314649245593E-2</c:v>
                </c:pt>
                <c:pt idx="20">
                  <c:v>-6.1154408760441238E-2</c:v>
                </c:pt>
                <c:pt idx="21">
                  <c:v>-0.12789766460405472</c:v>
                </c:pt>
                <c:pt idx="22">
                  <c:v>-0.16254130250120738</c:v>
                </c:pt>
                <c:pt idx="23">
                  <c:v>-0.15639049956973944</c:v>
                </c:pt>
                <c:pt idx="24">
                  <c:v>-0.11098897769679655</c:v>
                </c:pt>
                <c:pt idx="25">
                  <c:v>-3.7731561884235279E-2</c:v>
                </c:pt>
                <c:pt idx="26">
                  <c:v>4.4995680642963262E-2</c:v>
                </c:pt>
                <c:pt idx="27">
                  <c:v>0.11642995576257481</c:v>
                </c:pt>
                <c:pt idx="28">
                  <c:v>0.15864276613478781</c:v>
                </c:pt>
                <c:pt idx="29">
                  <c:v>0.16103958613171621</c:v>
                </c:pt>
                <c:pt idx="30">
                  <c:v>0.12301886445509337</c:v>
                </c:pt>
                <c:pt idx="31">
                  <c:v>5.4123000832440371E-2</c:v>
                </c:pt>
                <c:pt idx="32">
                  <c:v>-2.8356595176693113E-2</c:v>
                </c:pt>
                <c:pt idx="33">
                  <c:v>-0.10371928350614215</c:v>
                </c:pt>
                <c:pt idx="34">
                  <c:v>-0.15305061790481528</c:v>
                </c:pt>
                <c:pt idx="35">
                  <c:v>-0.16396947326078215</c:v>
                </c:pt>
                <c:pt idx="36">
                  <c:v>-0.13373544703092943</c:v>
                </c:pt>
                <c:pt idx="37">
                  <c:v>-6.9936642516173736E-2</c:v>
                </c:pt>
                <c:pt idx="38">
                  <c:v>1.1414785122524571E-2</c:v>
                </c:pt>
                <c:pt idx="39">
                  <c:v>8.9901342300074766E-2</c:v>
                </c:pt>
                <c:pt idx="40">
                  <c:v>0.1458245575304499</c:v>
                </c:pt>
                <c:pt idx="41">
                  <c:v>0.16514888255880064</c:v>
                </c:pt>
                <c:pt idx="42">
                  <c:v>0.14302431912750735</c:v>
                </c:pt>
                <c:pt idx="43">
                  <c:v>8.500366630897159E-2</c:v>
                </c:pt>
                <c:pt idx="44">
                  <c:v>5.648884982211869E-3</c:v>
                </c:pt>
                <c:pt idx="45">
                  <c:v>-7.5123647406038704E-2</c:v>
                </c:pt>
                <c:pt idx="46">
                  <c:v>-0.13704172777637577</c:v>
                </c:pt>
                <c:pt idx="47">
                  <c:v>-0.16456522308558796</c:v>
                </c:pt>
                <c:pt idx="48">
                  <c:v>-0.15078631616036423</c:v>
                </c:pt>
                <c:pt idx="49">
                  <c:v>-9.9163222202585777E-2</c:v>
                </c:pt>
                <c:pt idx="50">
                  <c:v>-2.2652249667074378E-2</c:v>
                </c:pt>
                <c:pt idx="51">
                  <c:v>5.9543960063299449E-2</c:v>
                </c:pt>
                <c:pt idx="52">
                  <c:v>0.12679589090499843</c:v>
                </c:pt>
                <c:pt idx="53">
                  <c:v>0.16222472577516081</c:v>
                </c:pt>
                <c:pt idx="54">
                  <c:v>0.15693857390202856</c:v>
                </c:pt>
                <c:pt idx="55">
                  <c:v>0.1122641479825032</c:v>
                </c:pt>
                <c:pt idx="56">
                  <c:v>3.9413787260118995E-2</c:v>
                </c:pt>
                <c:pt idx="57">
                  <c:v>-4.3328603287763952E-2</c:v>
                </c:pt>
                <c:pt idx="58">
                  <c:v>-0.11519642770499275</c:v>
                </c:pt>
                <c:pt idx="59">
                  <c:v>-0.15815237691657666</c:v>
                </c:pt>
                <c:pt idx="60">
                  <c:v>-0.16141541311005653</c:v>
                </c:pt>
                <c:pt idx="61">
                  <c:v>-0.12416658298022328</c:v>
                </c:pt>
                <c:pt idx="62">
                  <c:v>-5.5754557746552677E-2</c:v>
                </c:pt>
                <c:pt idx="63">
                  <c:v>2.6650686268561301E-2</c:v>
                </c:pt>
                <c:pt idx="64">
                  <c:v>0.10236716978221987</c:v>
                </c:pt>
                <c:pt idx="65">
                  <c:v>0.15239165140949509</c:v>
                </c:pt>
                <c:pt idx="66">
                  <c:v>0.16416904069448265</c:v>
                </c:pt>
                <c:pt idx="67">
                  <c:v>0.1347434611743418</c:v>
                </c:pt>
                <c:pt idx="68">
                  <c:v>7.1500113066546508E-2</c:v>
                </c:pt>
                <c:pt idx="69">
                  <c:v>-9.6882563179722103E-3</c:v>
                </c:pt>
                <c:pt idx="70">
                  <c:v>-8.8445077578958295E-2</c:v>
                </c:pt>
                <c:pt idx="71">
                  <c:v>-0.14500404864212757</c:v>
                </c:pt>
                <c:pt idx="72">
                  <c:v>-0.16517005993929226</c:v>
                </c:pt>
                <c:pt idx="73">
                  <c:v>-0.14388186770069347</c:v>
                </c:pt>
                <c:pt idx="74">
                  <c:v>-8.6482359458674121E-2</c:v>
                </c:pt>
                <c:pt idx="75">
                  <c:v>-7.3776018962372928E-3</c:v>
                </c:pt>
                <c:pt idx="76">
                  <c:v>7.3578778234645509E-2</c:v>
                </c:pt>
                <c:pt idx="77">
                  <c:v>0.1360684359463725</c:v>
                </c:pt>
                <c:pt idx="78">
                  <c:v>0.16440778433093939</c:v>
                </c:pt>
                <c:pt idx="79">
                  <c:v>0.15148424428994098</c:v>
                </c:pt>
                <c:pt idx="80">
                  <c:v>0.10054135196702352</c:v>
                </c:pt>
                <c:pt idx="81">
                  <c:v>2.4364699544172867E-2</c:v>
                </c:pt>
                <c:pt idx="82">
                  <c:v>-5.7926978897108614E-2</c:v>
                </c:pt>
                <c:pt idx="83">
                  <c:v>-0.12568020663916676</c:v>
                </c:pt>
                <c:pt idx="84">
                  <c:v>-0.16189035164365129</c:v>
                </c:pt>
                <c:pt idx="85">
                  <c:v>-0.15746943076379599</c:v>
                </c:pt>
                <c:pt idx="86">
                  <c:v>-0.11352700195481641</c:v>
                </c:pt>
                <c:pt idx="87">
                  <c:v>-4.1091688614761611E-2</c:v>
                </c:pt>
                <c:pt idx="88">
                  <c:v>4.1656772423399061E-2</c:v>
                </c:pt>
                <c:pt idx="89">
                  <c:v>0.11395026163850874</c:v>
                </c:pt>
                <c:pt idx="90">
                  <c:v>0.15764463706354362</c:v>
                </c:pt>
                <c:pt idx="91">
                  <c:v>0.16177353147127371</c:v>
                </c:pt>
                <c:pt idx="92">
                  <c:v>0.12530067939558112</c:v>
                </c:pt>
                <c:pt idx="93">
                  <c:v>5.7379997920629346E-2</c:v>
                </c:pt>
                <c:pt idx="94">
                  <c:v>-2.4941853557882684E-2</c:v>
                </c:pt>
                <c:pt idx="95">
                  <c:v>-0.10100382552598025</c:v>
                </c:pt>
                <c:pt idx="96">
                  <c:v>-0.15171596627899805</c:v>
                </c:pt>
                <c:pt idx="97">
                  <c:v>-0.16435059741515798</c:v>
                </c:pt>
                <c:pt idx="98">
                  <c:v>-0.13573669283621639</c:v>
                </c:pt>
                <c:pt idx="99">
                  <c:v>-7.305573945815641E-2</c:v>
                </c:pt>
                <c:pt idx="100">
                  <c:v>7.9606646309337767E-3</c:v>
                </c:pt>
                <c:pt idx="101">
                  <c:v>8.6979109695141846E-2</c:v>
                </c:pt>
                <c:pt idx="102">
                  <c:v>0.14416763160026308</c:v>
                </c:pt>
                <c:pt idx="103">
                  <c:v>0.16517311678659763</c:v>
                </c:pt>
                <c:pt idx="104">
                  <c:v>0.14472363123291904</c:v>
                </c:pt>
                <c:pt idx="105">
                  <c:v>8.7951564772232538E-2</c:v>
                </c:pt>
                <c:pt idx="106">
                  <c:v>9.1055094257826014E-3</c:v>
                </c:pt>
                <c:pt idx="107">
                  <c:v>-7.202583685760848E-2</c:v>
                </c:pt>
                <c:pt idx="108">
                  <c:v>-0.13508021627408023</c:v>
                </c:pt>
                <c:pt idx="109">
                  <c:v>-0.16423230867109631</c:v>
                </c:pt>
                <c:pt idx="110">
                  <c:v>-0.15216555333444801</c:v>
                </c:pt>
                <c:pt idx="111">
                  <c:v>-0.1019084515065643</c:v>
                </c:pt>
                <c:pt idx="112">
                  <c:v>-2.6074476410478983E-2</c:v>
                </c:pt>
                <c:pt idx="113">
                  <c:v>5.6303642658189192E-2</c:v>
                </c:pt>
                <c:pt idx="114">
                  <c:v>0.12455073420643552</c:v>
                </c:pt>
                <c:pt idx="115">
                  <c:v>0.1615382167903138</c:v>
                </c:pt>
                <c:pt idx="116">
                  <c:v>0.15798301191562539</c:v>
                </c:pt>
                <c:pt idx="117">
                  <c:v>0.11477740106816342</c:v>
                </c:pt>
                <c:pt idx="118">
                  <c:v>4.2765081868490012E-2</c:v>
                </c:pt>
                <c:pt idx="119">
                  <c:v>-3.9980371463676632E-2</c:v>
                </c:pt>
                <c:pt idx="120">
                  <c:v>-0.11269159427791402</c:v>
                </c:pt>
                <c:pt idx="121">
                  <c:v>-0.1571196022789686</c:v>
                </c:pt>
                <c:pt idx="122">
                  <c:v>-0.16211390192681785</c:v>
                </c:pt>
                <c:pt idx="123">
                  <c:v>-0.1264210292813191</c:v>
                </c:pt>
                <c:pt idx="124">
                  <c:v>-5.8999143030352821E-2</c:v>
                </c:pt>
                <c:pt idx="125">
                  <c:v>2.3230284517802562E-2</c:v>
                </c:pt>
                <c:pt idx="126">
                  <c:v>9.9629400307622018E-2</c:v>
                </c:pt>
                <c:pt idx="127">
                  <c:v>0.15102363664158169</c:v>
                </c:pt>
                <c:pt idx="128">
                  <c:v>0.1645141235045188</c:v>
                </c:pt>
                <c:pt idx="129">
                  <c:v>0.13671503305076685</c:v>
                </c:pt>
                <c:pt idx="130">
                  <c:v>7.4603351025855483E-2</c:v>
                </c:pt>
                <c:pt idx="131">
                  <c:v>-6.2321995925326539E-3</c:v>
                </c:pt>
                <c:pt idx="132">
                  <c:v>-8.5503599477553219E-2</c:v>
                </c:pt>
                <c:pt idx="133">
                  <c:v>-0.14331539816677327</c:v>
                </c:pt>
                <c:pt idx="134">
                  <c:v>-0.1651580527653547</c:v>
                </c:pt>
                <c:pt idx="135">
                  <c:v>-0.14554951737574925</c:v>
                </c:pt>
                <c:pt idx="136">
                  <c:v>-8.9411121065554156E-2</c:v>
                </c:pt>
                <c:pt idx="137">
                  <c:v>-1.0832418004998857E-2</c:v>
                </c:pt>
                <c:pt idx="138">
                  <c:v>7.0464993645498394E-2</c:v>
                </c:pt>
                <c:pt idx="139">
                  <c:v>0.13407717717538553</c:v>
                </c:pt>
                <c:pt idx="140">
                  <c:v>0.16403881535720444</c:v>
                </c:pt>
                <c:pt idx="141">
                  <c:v>0.15283016854860834</c:v>
                </c:pt>
                <c:pt idx="142">
                  <c:v>0.10326437083903058</c:v>
                </c:pt>
                <c:pt idx="143">
                  <c:v>2.7781392689302731E-2</c:v>
                </c:pt>
                <c:pt idx="144">
                  <c:v>-5.4674129440083846E-2</c:v>
                </c:pt>
                <c:pt idx="145">
                  <c:v>-0.12340759751933897</c:v>
                </c:pt>
                <c:pt idx="146">
                  <c:v>-0.16116835984726702</c:v>
                </c:pt>
                <c:pt idx="147">
                  <c:v>-0.15847926101339146</c:v>
                </c:pt>
                <c:pt idx="148">
                  <c:v>-0.11601520814327819</c:v>
                </c:pt>
                <c:pt idx="149">
                  <c:v>-4.4433783436016332E-2</c:v>
                </c:pt>
                <c:pt idx="150">
                  <c:v>3.8299584323709425E-2</c:v>
                </c:pt>
                <c:pt idx="151">
                  <c:v>0.11142056370948827</c:v>
                </c:pt>
                <c:pt idx="152">
                  <c:v>0.15657733016356931</c:v>
                </c:pt>
                <c:pt idx="153">
                  <c:v>0.16243648713519232</c:v>
                </c:pt>
                <c:pt idx="154">
                  <c:v>0.12752750972574659</c:v>
                </c:pt>
                <c:pt idx="155">
                  <c:v>6.0611815442034908E-2</c:v>
                </c:pt>
                <c:pt idx="156">
                  <c:v>-2.151616692179438E-2</c:v>
                </c:pt>
                <c:pt idx="157">
                  <c:v>-9.8244044913114795E-2</c:v>
                </c:pt>
                <c:pt idx="158">
                  <c:v>-0.15031473845160331</c:v>
                </c:pt>
                <c:pt idx="159">
                  <c:v>-0.16465960102239424</c:v>
                </c:pt>
                <c:pt idx="160">
                  <c:v>-0.13767837448593243</c:v>
                </c:pt>
                <c:pt idx="161">
                  <c:v>-7.6142777983679619E-2</c:v>
                </c:pt>
                <c:pt idx="162">
                  <c:v>4.5030508298937099E-3</c:v>
                </c:pt>
                <c:pt idx="163">
                  <c:v>8.4018708801921707E-2</c:v>
                </c:pt>
                <c:pt idx="164">
                  <c:v>0.14244744183875488</c:v>
                </c:pt>
                <c:pt idx="165">
                  <c:v>0.16512486952821293</c:v>
                </c:pt>
                <c:pt idx="166">
                  <c:v>0.14635943552254077</c:v>
                </c:pt>
                <c:pt idx="167">
                  <c:v>9.0860868213187423E-2</c:v>
                </c:pt>
                <c:pt idx="168">
                  <c:v>1.2558138177648979E-2</c:v>
                </c:pt>
                <c:pt idx="169">
                  <c:v>-6.889641983586757E-2</c:v>
                </c:pt>
                <c:pt idx="170">
                  <c:v>-0.13305942869207529</c:v>
                </c:pt>
                <c:pt idx="171">
                  <c:v>-0.16382732561708754</c:v>
                </c:pt>
                <c:pt idx="172">
                  <c:v>-0.15347801701860364</c:v>
                </c:pt>
                <c:pt idx="173">
                  <c:v>-0.1046089612087036</c:v>
                </c:pt>
                <c:pt idx="174">
                  <c:v>-2.9485261117599006E-2</c:v>
                </c:pt>
                <c:pt idx="175">
                  <c:v>5.3038618013966081E-2</c:v>
                </c:pt>
                <c:pt idx="176">
                  <c:v>0.12225092198950611</c:v>
                </c:pt>
                <c:pt idx="177">
                  <c:v>0.16078082139090988</c:v>
                </c:pt>
                <c:pt idx="178">
                  <c:v>0.15895812361441788</c:v>
                </c:pt>
                <c:pt idx="179">
                  <c:v>0.11724028738245432</c:v>
                </c:pt>
                <c:pt idx="180">
                  <c:v>4.6097610246933152E-2</c:v>
                </c:pt>
                <c:pt idx="181">
                  <c:v>-3.6614595399938374E-2</c:v>
                </c:pt>
                <c:pt idx="182">
                  <c:v>-0.11013730937594118</c:v>
                </c:pt>
                <c:pt idx="183">
                  <c:v>-0.15601788020910848</c:v>
                </c:pt>
                <c:pt idx="184">
                  <c:v>-0.16274125170611684</c:v>
                </c:pt>
                <c:pt idx="185">
                  <c:v>-0.12861999933870571</c:v>
                </c:pt>
                <c:pt idx="186">
                  <c:v>-6.221783823202625E-2</c:v>
                </c:pt>
                <c:pt idx="187">
                  <c:v>1.9799688822780718E-2</c:v>
                </c:pt>
                <c:pt idx="188">
                  <c:v>9.6847911327439834E-2</c:v>
                </c:pt>
                <c:pt idx="189">
                  <c:v>0.14958934948112293</c:v>
                </c:pt>
                <c:pt idx="190">
                  <c:v>0.1647870140086809</c:v>
                </c:pt>
                <c:pt idx="191">
                  <c:v>0.13862661145508115</c:v>
                </c:pt>
                <c:pt idx="192">
                  <c:v>7.7673851443685549E-2</c:v>
                </c:pt>
                <c:pt idx="193">
                  <c:v>-2.7734080450207612E-3</c:v>
                </c:pt>
                <c:pt idx="194">
                  <c:v>-8.2524600573171125E-2</c:v>
                </c:pt>
                <c:pt idx="195">
                  <c:v>-0.14156385783827471</c:v>
                </c:pt>
                <c:pt idx="196">
                  <c:v>-0.16507357071564874</c:v>
                </c:pt>
                <c:pt idx="197">
                  <c:v>-0.14715329681855288</c:v>
                </c:pt>
                <c:pt idx="198">
                  <c:v>-9.2300647165715621E-2</c:v>
                </c:pt>
                <c:pt idx="199">
                  <c:v>-1.4282480617761634E-2</c:v>
                </c:pt>
                <c:pt idx="200">
                  <c:v>6.7320287514414295E-2</c:v>
                </c:pt>
                <c:pt idx="201">
                  <c:v>0.13202708247969192</c:v>
                </c:pt>
                <c:pt idx="202">
                  <c:v>0.16359786265293805</c:v>
                </c:pt>
                <c:pt idx="203">
                  <c:v>0.15410902767003865</c:v>
                </c:pt>
                <c:pt idx="204">
                  <c:v>0.10594207510286352</c:v>
                </c:pt>
                <c:pt idx="205">
                  <c:v>3.1185894766863981E-2</c:v>
                </c:pt>
                <c:pt idx="206">
                  <c:v>-5.1397287809044713E-2</c:v>
                </c:pt>
                <c:pt idx="207">
                  <c:v>-0.12108083451386432</c:v>
                </c:pt>
                <c:pt idx="208">
                  <c:v>-0.16037564393746129</c:v>
                </c:pt>
                <c:pt idx="209">
                  <c:v>-0.1594195471834636</c:v>
                </c:pt>
                <c:pt idx="210">
                  <c:v>-0.11845250438425439</c:v>
                </c:pt>
                <c:pt idx="211">
                  <c:v>-4.775637976552579E-2</c:v>
                </c:pt>
                <c:pt idx="212">
                  <c:v>3.4925589549629016E-2</c:v>
                </c:pt>
                <c:pt idx="213">
                  <c:v>0.10884197206092047</c:v>
                </c:pt>
                <c:pt idx="214">
                  <c:v>0.15544131379189954</c:v>
                </c:pt>
                <c:pt idx="215">
                  <c:v>0.16302816220438204</c:v>
                </c:pt>
                <c:pt idx="216">
                  <c:v>0.12969837826492747</c:v>
                </c:pt>
                <c:pt idx="217">
                  <c:v>6.3817035206162345E-2</c:v>
                </c:pt>
                <c:pt idx="218">
                  <c:v>-1.8081038532762606E-2</c:v>
                </c:pt>
                <c:pt idx="219">
                  <c:v>-9.5441152718125991E-2</c:v>
                </c:pt>
                <c:pt idx="220">
                  <c:v>-0.14884754931132926</c:v>
                </c:pt>
                <c:pt idx="221">
                  <c:v>-0.16489634848511703</c:v>
                </c:pt>
                <c:pt idx="222">
                  <c:v>-0.13955963992874976</c:v>
                </c:pt>
                <c:pt idx="223">
                  <c:v>-7.9196403434377657E-2</c:v>
                </c:pt>
                <c:pt idx="224">
                  <c:v>1.0434609941159427E-3</c:v>
                </c:pt>
                <c:pt idx="225">
                  <c:v>8.1021438707501364E-2</c:v>
                </c:pt>
                <c:pt idx="226">
                  <c:v>0.14066474310190655</c:v>
                </c:pt>
                <c:pt idx="227">
                  <c:v>0.16500416195557022</c:v>
                </c:pt>
                <c:pt idx="228">
                  <c:v>0.1479310141705624</c:v>
                </c:pt>
                <c:pt idx="229">
                  <c:v>9.3730299967441588E-2</c:v>
                </c:pt>
                <c:pt idx="230">
                  <c:v>1.6005256150664015E-2</c:v>
                </c:pt>
                <c:pt idx="231">
                  <c:v>-6.573676959586322E-2</c:v>
                </c:pt>
                <c:pt idx="232">
                  <c:v>-0.13098025179513556</c:v>
                </c:pt>
                <c:pt idx="233">
                  <c:v>-0.1633504516387681</c:v>
                </c:pt>
                <c:pt idx="234">
                  <c:v>-0.15472313127575565</c:v>
                </c:pt>
                <c:pt idx="235">
                  <c:v>-0.10726356626776795</c:v>
                </c:pt>
                <c:pt idx="236">
                  <c:v>-3.2883107063365051E-2</c:v>
                </c:pt>
                <c:pt idx="237">
                  <c:v>4.9750318892968298E-2</c:v>
                </c:pt>
                <c:pt idx="238">
                  <c:v>0.11989746346079382</c:v>
                </c:pt>
                <c:pt idx="239">
                  <c:v>0.15995287193823213</c:v>
                </c:pt>
                <c:pt idx="240">
                  <c:v>0.15986348109855469</c:v>
                </c:pt>
                <c:pt idx="241">
                  <c:v>0.11965172615831095</c:v>
                </c:pt>
                <c:pt idx="242">
                  <c:v>4.9409910010871305E-2</c:v>
                </c:pt>
                <c:pt idx="243">
                  <c:v>-3.3232752070846923E-2</c:v>
                </c:pt>
                <c:pt idx="244">
                  <c:v>-0.10753469387376119</c:v>
                </c:pt>
                <c:pt idx="245">
                  <c:v>-0.15484769416609931</c:v>
                </c:pt>
                <c:pt idx="246">
                  <c:v>-0.16329718715350652</c:v>
                </c:pt>
                <c:pt idx="247">
                  <c:v>-0.13076252819734302</c:v>
                </c:pt>
                <c:pt idx="248">
                  <c:v>-6.5409230919335801E-2</c:v>
                </c:pt>
                <c:pt idx="249">
                  <c:v>1.6360404602086126E-2</c:v>
                </c:pt>
                <c:pt idx="250">
                  <c:v>9.4023923418387625E-2</c:v>
                </c:pt>
                <c:pt idx="251">
                  <c:v>0.14808941932390354</c:v>
                </c:pt>
                <c:pt idx="252">
                  <c:v>0.16498759245679567</c:v>
                </c:pt>
                <c:pt idx="253">
                  <c:v>0.14047735754591195</c:v>
                </c:pt>
                <c:pt idx="254">
                  <c:v>8.0710266919070281E-2</c:v>
                </c:pt>
                <c:pt idx="255">
                  <c:v>6.8660053316298457E-4</c:v>
                </c:pt>
                <c:pt idx="256">
                  <c:v>-7.950938811417578E-2</c:v>
                </c:pt>
                <c:pt idx="257">
                  <c:v>-0.13975019626995799</c:v>
                </c:pt>
                <c:pt idx="258">
                  <c:v>-0.16491665086270152</c:v>
                </c:pt>
                <c:pt idx="259">
                  <c:v>-0.14869250225645653</c:v>
                </c:pt>
                <c:pt idx="260">
                  <c:v>-9.5149669773497494E-2</c:v>
                </c:pt>
                <c:pt idx="261">
                  <c:v>-1.7726275773473795E-2</c:v>
                </c:pt>
                <c:pt idx="262">
                  <c:v>6.4146039805405689E-2</c:v>
                </c:pt>
                <c:pt idx="263">
                  <c:v>0.12991905148450805</c:v>
                </c:pt>
                <c:pt idx="264">
                  <c:v>0.163085119717608</c:v>
                </c:pt>
                <c:pt idx="265">
                  <c:v>0.15532026046352046</c:v>
                </c:pt>
                <c:pt idx="266">
                  <c:v>0.10857328972475748</c:v>
                </c:pt>
                <c:pt idx="267">
                  <c:v>3.457671180868415E-2</c:v>
                </c:pt>
                <c:pt idx="268">
                  <c:v>-4.8097891951963574E-2</c:v>
                </c:pt>
                <c:pt idx="269">
                  <c:v>-0.11870093865596915</c:v>
                </c:pt>
                <c:pt idx="270">
                  <c:v>-0.15951255177485407</c:v>
                </c:pt>
                <c:pt idx="271">
                  <c:v>-0.16028987665641756</c:v>
                </c:pt>
                <c:pt idx="272">
                  <c:v>-0.12083782114009733</c:v>
                </c:pt>
                <c:pt idx="273">
                  <c:v>-5.1058019577053984E-2</c:v>
                </c:pt>
                <c:pt idx="274">
                  <c:v>3.1536268682056473E-2</c:v>
                </c:pt>
                <c:pt idx="275">
                  <c:v>0.10621561823384139</c:v>
                </c:pt>
                <c:pt idx="276">
                  <c:v>0.15423708645673187</c:v>
                </c:pt>
                <c:pt idx="277">
                  <c:v>0.16354829703920948</c:v>
                </c:pt>
                <c:pt idx="278">
                  <c:v>0.13181233238978196</c:v>
                </c:pt>
                <c:pt idx="279">
                  <c:v>6.699425069432749E-2</c:v>
                </c:pt>
                <c:pt idx="280">
                  <c:v>-1.4637975798495123E-2</c:v>
                </c:pt>
                <c:pt idx="281">
                  <c:v>-9.2596378909976323E-2</c:v>
                </c:pt>
                <c:pt idx="282">
                  <c:v>-0.14731504269206258</c:v>
                </c:pt>
                <c:pt idx="283">
                  <c:v>-0.16506073591348935</c:v>
                </c:pt>
                <c:pt idx="284">
                  <c:v>-0.14137966362529092</c:v>
                </c:pt>
                <c:pt idx="285">
                  <c:v>-8.2215275814312691E-2</c:v>
                </c:pt>
                <c:pt idx="286">
                  <c:v>-2.4165867346367877E-3</c:v>
                </c:pt>
                <c:pt idx="287">
                  <c:v>7.7988614677820881E-2</c:v>
                </c:pt>
                <c:pt idx="288">
                  <c:v>0.1388203176758831</c:v>
                </c:pt>
                <c:pt idx="289">
                  <c:v>0.16481104703773178</c:v>
                </c:pt>
                <c:pt idx="290">
                  <c:v>0.1494376775347071</c:v>
                </c:pt>
                <c:pt idx="291">
                  <c:v>9.6558600867116345E-2</c:v>
                </c:pt>
                <c:pt idx="292">
                  <c:v>1.9445350675909485E-2</c:v>
                </c:pt>
                <c:pt idx="293">
                  <c:v>-6.2548272659367327E-2</c:v>
                </c:pt>
                <c:pt idx="294">
                  <c:v>-0.12884359797033446</c:v>
                </c:pt>
                <c:pt idx="295">
                  <c:v>-0.16280189599859293</c:v>
                </c:pt>
                <c:pt idx="296">
                  <c:v>-0.15590034972325373</c:v>
                </c:pt>
                <c:pt idx="297">
                  <c:v>-0.10987110178635878</c:v>
                </c:pt>
                <c:pt idx="298">
                  <c:v>-3.6266523200402141E-2</c:v>
                </c:pt>
                <c:pt idx="299">
                  <c:v>4.6440188271120217E-2</c:v>
                </c:pt>
                <c:pt idx="300">
                  <c:v>0.11749139136819384</c:v>
                </c:pt>
                <c:pt idx="301">
                  <c:v>0.15905473175412158</c:v>
                </c:pt>
                <c:pt idx="302">
                  <c:v>0.16069868707790314</c:v>
                </c:pt>
                <c:pt idx="303">
                  <c:v>0.12201065920504901</c:v>
                </c:pt>
                <c:pt idx="304">
                  <c:v>5.2700527652636345E-2</c:v>
                </c:pt>
                <c:pt idx="305">
                  <c:v>-2.9836325501487744E-2</c:v>
                </c:pt>
                <c:pt idx="306">
                  <c:v>-0.10488488985464611</c:v>
                </c:pt>
                <c:pt idx="307">
                  <c:v>-0.15360955765258333</c:v>
                </c:pt>
                <c:pt idx="308">
                  <c:v>-0.16378146431263238</c:v>
                </c:pt>
                <c:pt idx="309">
                  <c:v>-0.13284767566996847</c:v>
                </c:pt>
                <c:pt idx="310">
                  <c:v>-6.8571920641248132E-2</c:v>
                </c:pt>
                <c:pt idx="311">
                  <c:v>1.2913941086870041E-2</c:v>
                </c:pt>
                <c:pt idx="312">
                  <c:v>9.1158675806492534E-2</c:v>
                </c:pt>
                <c:pt idx="313">
                  <c:v>0.1465245043713144</c:v>
                </c:pt>
                <c:pt idx="314">
                  <c:v>0.16511577083075718</c:v>
                </c:pt>
                <c:pt idx="315">
                  <c:v>0.14226645917634578</c:v>
                </c:pt>
                <c:pt idx="316">
                  <c:v>8.3711265008011709E-2</c:v>
                </c:pt>
                <c:pt idx="317">
                  <c:v>4.1463078163901032E-3</c:v>
                </c:pt>
                <c:pt idx="318">
                  <c:v>-7.6459285239966729E-2</c:v>
                </c:pt>
                <c:pt idx="319">
                  <c:v>-0.13787520933511929</c:v>
                </c:pt>
                <c:pt idx="320">
                  <c:v>-0.16468736206628481</c:v>
                </c:pt>
                <c:pt idx="321">
                  <c:v>-0.15016645825333749</c:v>
                </c:pt>
                <c:pt idx="322">
                  <c:v>-9.7956938676928215E-2</c:v>
                </c:pt>
                <c:pt idx="323">
                  <c:v>-2.1162292261265502E-2</c:v>
                </c:pt>
                <c:pt idx="324">
                  <c:v>6.0943643446200124E-2</c:v>
                </c:pt>
                <c:pt idx="325">
                  <c:v>0.12775400923888275</c:v>
                </c:pt>
                <c:pt idx="326">
                  <c:v>0.16250081155372709</c:v>
                </c:pt>
                <c:pt idx="327">
                  <c:v>0.15646333541432542</c:v>
                </c:pt>
                <c:pt idx="328">
                  <c:v>0.11115686007170709</c:v>
                </c:pt>
                <c:pt idx="329">
                  <c:v>3.7952355852041764E-2</c:v>
                </c:pt>
                <c:pt idx="330">
                  <c:v>-4.4777389714214272E-2</c:v>
                </c:pt>
                <c:pt idx="331">
                  <c:v>-0.11626895429478865</c:v>
                </c:pt>
                <c:pt idx="332">
                  <c:v>-0.15857946210273038</c:v>
                </c:pt>
                <c:pt idx="333">
                  <c:v>-0.16108986751308191</c:v>
                </c:pt>
                <c:pt idx="334">
                  <c:v>-0.12317011168304809</c:v>
                </c:pt>
                <c:pt idx="335">
                  <c:v>-5.4337254040783052E-2</c:v>
                </c:pt>
                <c:pt idx="336">
                  <c:v>2.8133109027159691E-2</c:v>
                </c:pt>
                <c:pt idx="337">
                  <c:v>0.10354265472823457</c:v>
                </c:pt>
                <c:pt idx="338">
                  <c:v>0.15296517659874298</c:v>
                </c:pt>
                <c:pt idx="339">
                  <c:v>0.16399666339340976</c:v>
                </c:pt>
                <c:pt idx="340">
                  <c:v>0.13386844445206533</c:v>
                </c:pt>
                <c:pt idx="341">
                  <c:v>7.0142067676545877E-2</c:v>
                </c:pt>
                <c:pt idx="342">
                  <c:v>-1.1188489608273108E-2</c:v>
                </c:pt>
                <c:pt idx="343">
                  <c:v>-8.9710971835957928E-2</c:v>
                </c:pt>
                <c:pt idx="344">
                  <c:v>-0.14571789109037495</c:v>
                </c:pt>
                <c:pt idx="345">
                  <c:v>-0.16515269117080608</c:v>
                </c:pt>
                <c:pt idx="346">
                  <c:v>-0.14313764691032274</c:v>
                </c:pt>
                <c:pt idx="347">
                  <c:v>-8.519807037780526E-2</c:v>
                </c:pt>
                <c:pt idx="348">
                  <c:v>-5.8755740135934126E-3</c:v>
                </c:pt>
                <c:pt idx="349">
                  <c:v>7.4921567580875092E-2</c:v>
                </c:pt>
                <c:pt idx="350">
                  <c:v>0.13691497493393434</c:v>
                </c:pt>
                <c:pt idx="351">
                  <c:v>0.16454560951764011</c:v>
                </c:pt>
                <c:pt idx="352">
                  <c:v>0.15087876445902448</c:v>
                </c:pt>
                <c:pt idx="353">
                  <c:v>9.9344529793491038E-2</c:v>
                </c:pt>
                <c:pt idx="354">
                  <c:v>2.2876912166654995E-2</c:v>
                </c:pt>
                <c:pt idx="355">
                  <c:v>-5.9332328206902867E-2</c:v>
                </c:pt>
                <c:pt idx="356">
                  <c:v>-0.12665040482702999</c:v>
                </c:pt>
                <c:pt idx="357">
                  <c:v>-0.16218189941448524</c:v>
                </c:pt>
                <c:pt idx="358">
                  <c:v>-0.15700915577248628</c:v>
                </c:pt>
                <c:pt idx="359">
                  <c:v>-0.11243042352239456</c:v>
                </c:pt>
                <c:pt idx="360">
                  <c:v>-3.9634024813627433E-2</c:v>
                </c:pt>
                <c:pt idx="361">
                  <c:v>4.310967870418797E-2</c:v>
                </c:pt>
                <c:pt idx="362">
                  <c:v>0.11503376154740251</c:v>
                </c:pt>
                <c:pt idx="363">
                  <c:v>0.15808679496168401</c:v>
                </c:pt>
                <c:pt idx="364">
                  <c:v>0.16146337504624719</c:v>
                </c:pt>
                <c:pt idx="365">
                  <c:v>0.12431605137243781</c:v>
                </c:pt>
                <c:pt idx="366">
                  <c:v>5.5968019178958099E-2</c:v>
                </c:pt>
                <c:pt idx="367">
                  <c:v>-2.6426806116199492E-2</c:v>
                </c:pt>
                <c:pt idx="368">
                  <c:v>-0.10218906010899512</c:v>
                </c:pt>
                <c:pt idx="369">
                  <c:v>-0.15230401398924287</c:v>
                </c:pt>
                <c:pt idx="370">
                  <c:v>-0.16419387067237021</c:v>
                </c:pt>
                <c:pt idx="371">
                  <c:v>-0.13487452674935541</c:v>
                </c:pt>
                <c:pt idx="372">
                  <c:v>-7.17045195419274E-2</c:v>
                </c:pt>
                <c:pt idx="373">
                  <c:v>9.4618106588979563E-3</c:v>
                </c:pt>
                <c:pt idx="374">
                  <c:v>8.8253425823636267E-2</c:v>
                </c:pt>
                <c:pt idx="375">
                  <c:v>0.144895291341342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AF-40D1-B585-01B16D537603}"/>
            </c:ext>
          </c:extLst>
        </c:ser>
        <c:ser>
          <c:idx val="2"/>
          <c:order val="1"/>
          <c:tx>
            <c:strRef>
              <c:f>G580A!$M$5</c:f>
              <c:strCache>
                <c:ptCount val="1"/>
                <c:pt idx="0">
                  <c:v>S22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G580A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G580A!$M$6:$M$8783</c:f>
              <c:numCache>
                <c:formatCode>0.00E+00</c:formatCode>
                <c:ptCount val="8778"/>
                <c:pt idx="0">
                  <c:v>-5.0280895987097597E-2</c:v>
                </c:pt>
                <c:pt idx="1">
                  <c:v>3.2250018019973299E-2</c:v>
                </c:pt>
                <c:pt idx="2">
                  <c:v>0.106703714949354</c:v>
                </c:pt>
                <c:pt idx="3">
                  <c:v>0.154432804527879</c:v>
                </c:pt>
                <c:pt idx="4">
                  <c:v>0.16348324018082999</c:v>
                </c:pt>
                <c:pt idx="5">
                  <c:v>0.13158828415409901</c:v>
                </c:pt>
                <c:pt idx="6">
                  <c:v>6.6736226046523905E-2</c:v>
                </c:pt>
                <c:pt idx="7">
                  <c:v>-1.48303338758939E-2</c:v>
                </c:pt>
                <c:pt idx="8">
                  <c:v>-9.2682544678381995E-2</c:v>
                </c:pt>
                <c:pt idx="9">
                  <c:v>-0.14732183720540401</c:v>
                </c:pt>
                <c:pt idx="10">
                  <c:v>-0.165063461686005</c:v>
                </c:pt>
                <c:pt idx="11">
                  <c:v>-0.14146391820797</c:v>
                </c:pt>
                <c:pt idx="12">
                  <c:v>-8.2433858836313295E-2</c:v>
                </c:pt>
                <c:pt idx="13">
                  <c:v>-2.7577281365673998E-3</c:v>
                </c:pt>
                <c:pt idx="14">
                  <c:v>7.7609092682685094E-2</c:v>
                </c:pt>
                <c:pt idx="15">
                  <c:v>0.138538234787701</c:v>
                </c:pt>
                <c:pt idx="16">
                  <c:v>0.164769616561323</c:v>
                </c:pt>
                <c:pt idx="17">
                  <c:v>0.149733425710669</c:v>
                </c:pt>
                <c:pt idx="18">
                  <c:v>9.7195569512041904E-2</c:v>
                </c:pt>
                <c:pt idx="19">
                  <c:v>2.03144799715845E-2</c:v>
                </c:pt>
                <c:pt idx="20">
                  <c:v>-6.1654497099640798E-2</c:v>
                </c:pt>
                <c:pt idx="21">
                  <c:v>-0.12818172289552801</c:v>
                </c:pt>
                <c:pt idx="22">
                  <c:v>-0.16260504101055201</c:v>
                </c:pt>
                <c:pt idx="23">
                  <c:v>-0.156302917876043</c:v>
                </c:pt>
                <c:pt idx="24">
                  <c:v>-0.110853759326571</c:v>
                </c:pt>
                <c:pt idx="25">
                  <c:v>-3.7640589066962098E-2</c:v>
                </c:pt>
                <c:pt idx="26">
                  <c:v>4.4999900229729398E-2</c:v>
                </c:pt>
                <c:pt idx="27">
                  <c:v>0.116369885354771</c:v>
                </c:pt>
                <c:pt idx="28">
                  <c:v>0.158594310786351</c:v>
                </c:pt>
                <c:pt idx="29">
                  <c:v>0.16109780723381401</c:v>
                </c:pt>
                <c:pt idx="30">
                  <c:v>0.123253358481325</c:v>
                </c:pt>
                <c:pt idx="31">
                  <c:v>5.4539341488864197E-2</c:v>
                </c:pt>
                <c:pt idx="32">
                  <c:v>-2.78343919169948E-2</c:v>
                </c:pt>
                <c:pt idx="33">
                  <c:v>-0.103236829195211</c:v>
                </c:pt>
                <c:pt idx="34">
                  <c:v>-0.15278296216669299</c:v>
                </c:pt>
                <c:pt idx="35">
                  <c:v>-0.16406365446683999</c:v>
                </c:pt>
                <c:pt idx="36">
                  <c:v>-0.13425358672874499</c:v>
                </c:pt>
                <c:pt idx="37">
                  <c:v>-7.0818875345648596E-2</c:v>
                </c:pt>
                <c:pt idx="38">
                  <c:v>1.03528626961735E-2</c:v>
                </c:pt>
                <c:pt idx="39">
                  <c:v>8.8931662051241506E-2</c:v>
                </c:pt>
                <c:pt idx="40">
                  <c:v>0.145236974953597</c:v>
                </c:pt>
                <c:pt idx="41">
                  <c:v>0.16516678649404301</c:v>
                </c:pt>
                <c:pt idx="42">
                  <c:v>0.14372955173669999</c:v>
                </c:pt>
                <c:pt idx="43">
                  <c:v>8.6294359113494104E-2</c:v>
                </c:pt>
                <c:pt idx="44">
                  <c:v>7.2462089189742297E-3</c:v>
                </c:pt>
                <c:pt idx="45">
                  <c:v>-7.3616799251519302E-2</c:v>
                </c:pt>
                <c:pt idx="46">
                  <c:v>-0.13604202336400201</c:v>
                </c:pt>
                <c:pt idx="47">
                  <c:v>-0.164394678781528</c:v>
                </c:pt>
                <c:pt idx="48">
                  <c:v>-0.151573667067673</c:v>
                </c:pt>
                <c:pt idx="49">
                  <c:v>-0.100790090141953</c:v>
                </c:pt>
                <c:pt idx="50">
                  <c:v>-2.47630098838563E-2</c:v>
                </c:pt>
                <c:pt idx="51">
                  <c:v>5.74661198182135E-2</c:v>
                </c:pt>
                <c:pt idx="52">
                  <c:v>0.125302503317886</c:v>
                </c:pt>
                <c:pt idx="53">
                  <c:v>0.161756097541296</c:v>
                </c:pt>
                <c:pt idx="54">
                  <c:v>0.15769687367351101</c:v>
                </c:pt>
                <c:pt idx="55">
                  <c:v>0.114141489513814</c:v>
                </c:pt>
                <c:pt idx="56">
                  <c:v>4.1998661222987697E-2</c:v>
                </c:pt>
                <c:pt idx="57">
                  <c:v>-4.0662992311914899E-2</c:v>
                </c:pt>
                <c:pt idx="58">
                  <c:v>-0.11314034716740699</c:v>
                </c:pt>
                <c:pt idx="59">
                  <c:v>-0.15728100020306501</c:v>
                </c:pt>
                <c:pt idx="60">
                  <c:v>-0.16202965103737499</c:v>
                </c:pt>
                <c:pt idx="61">
                  <c:v>-0.126196970610394</c:v>
                </c:pt>
                <c:pt idx="62">
                  <c:v>-5.8757476024870699E-2</c:v>
                </c:pt>
                <c:pt idx="63">
                  <c:v>2.3398192936000199E-2</c:v>
                </c:pt>
                <c:pt idx="64">
                  <c:v>9.9693639324199099E-2</c:v>
                </c:pt>
                <c:pt idx="65">
                  <c:v>0.15102019528921301</c:v>
                </c:pt>
                <c:pt idx="66">
                  <c:v>0.16452280648276801</c:v>
                </c:pt>
                <c:pt idx="67">
                  <c:v>0.13681966016732</c:v>
                </c:pt>
                <c:pt idx="68">
                  <c:v>7.4849181195415504E-2</c:v>
                </c:pt>
                <c:pt idx="69">
                  <c:v>-5.8677395374911404E-3</c:v>
                </c:pt>
                <c:pt idx="70">
                  <c:v>-8.5115048502419702E-2</c:v>
                </c:pt>
                <c:pt idx="71">
                  <c:v>-0.14304476555449</c:v>
                </c:pt>
                <c:pt idx="72">
                  <c:v>-0.16514803368813699</c:v>
                </c:pt>
                <c:pt idx="73">
                  <c:v>-0.145888952280568</c:v>
                </c:pt>
                <c:pt idx="74">
                  <c:v>-9.0091077744975601E-2</c:v>
                </c:pt>
                <c:pt idx="75">
                  <c:v>-1.1729333903682601E-2</c:v>
                </c:pt>
                <c:pt idx="76">
                  <c:v>6.9570094377292502E-2</c:v>
                </c:pt>
                <c:pt idx="77">
                  <c:v>0.133445260939942</c:v>
                </c:pt>
                <c:pt idx="78">
                  <c:v>0.163898234065884</c:v>
                </c:pt>
                <c:pt idx="79">
                  <c:v>0.15330187771919801</c:v>
                </c:pt>
                <c:pt idx="80">
                  <c:v>0.104310115081933</c:v>
                </c:pt>
                <c:pt idx="81">
                  <c:v>2.91932370294226E-2</c:v>
                </c:pt>
                <c:pt idx="82">
                  <c:v>-5.3235268338801399E-2</c:v>
                </c:pt>
                <c:pt idx="83">
                  <c:v>-0.122330670503943</c:v>
                </c:pt>
                <c:pt idx="84">
                  <c:v>-0.160787597356988</c:v>
                </c:pt>
                <c:pt idx="85">
                  <c:v>-0.15897427299813599</c:v>
                </c:pt>
                <c:pt idx="86">
                  <c:v>-0.117344855762109</c:v>
                </c:pt>
                <c:pt idx="87">
                  <c:v>-4.6325691445826898E-2</c:v>
                </c:pt>
                <c:pt idx="88">
                  <c:v>3.6296029676789097E-2</c:v>
                </c:pt>
                <c:pt idx="89">
                  <c:v>0.109827185002632</c:v>
                </c:pt>
                <c:pt idx="90">
                  <c:v>0.155851440526173</c:v>
                </c:pt>
                <c:pt idx="91">
                  <c:v>0.162841735937789</c:v>
                </c:pt>
                <c:pt idx="92">
                  <c:v>0.12904730838699699</c:v>
                </c:pt>
                <c:pt idx="93">
                  <c:v>6.2932181899299403E-2</c:v>
                </c:pt>
                <c:pt idx="94">
                  <c:v>-1.89446999479909E-2</c:v>
                </c:pt>
                <c:pt idx="95">
                  <c:v>-9.6076764168920803E-2</c:v>
                </c:pt>
                <c:pt idx="96">
                  <c:v>-0.14914580678677</c:v>
                </c:pt>
                <c:pt idx="97">
                  <c:v>-0.164860356861459</c:v>
                </c:pt>
                <c:pt idx="98">
                  <c:v>-0.139284607840791</c:v>
                </c:pt>
                <c:pt idx="99">
                  <c:v>-7.8824164727421001E-2</c:v>
                </c:pt>
                <c:pt idx="100">
                  <c:v>1.3782794315497001E-3</c:v>
                </c:pt>
                <c:pt idx="101">
                  <c:v>8.1235524956663904E-2</c:v>
                </c:pt>
                <c:pt idx="102">
                  <c:v>0.14074682930777099</c:v>
                </c:pt>
                <c:pt idx="103">
                  <c:v>0.165007217128807</c:v>
                </c:pt>
                <c:pt idx="104">
                  <c:v>0.147940523789474</c:v>
                </c:pt>
                <c:pt idx="105">
                  <c:v>9.3821208510686593E-2</c:v>
                </c:pt>
                <c:pt idx="106">
                  <c:v>1.6203789535874601E-2</c:v>
                </c:pt>
                <c:pt idx="107">
                  <c:v>-6.5471969049209697E-2</c:v>
                </c:pt>
                <c:pt idx="108">
                  <c:v>-0.13074986682730999</c:v>
                </c:pt>
                <c:pt idx="109">
                  <c:v>-0.16328064934522399</c:v>
                </c:pt>
                <c:pt idx="110">
                  <c:v>-0.15491678031501499</c:v>
                </c:pt>
                <c:pt idx="111">
                  <c:v>-0.107753042620977</c:v>
                </c:pt>
                <c:pt idx="112">
                  <c:v>-3.3601886951168503E-2</c:v>
                </c:pt>
                <c:pt idx="113">
                  <c:v>4.8965069756533801E-2</c:v>
                </c:pt>
                <c:pt idx="114">
                  <c:v>0.119268420986472</c:v>
                </c:pt>
                <c:pt idx="115">
                  <c:v>0.15970025629278001</c:v>
                </c:pt>
                <c:pt idx="116">
                  <c:v>0.16013417170209701</c:v>
                </c:pt>
                <c:pt idx="117">
                  <c:v>0.120461490408343</c:v>
                </c:pt>
                <c:pt idx="118">
                  <c:v>5.0618481552986101E-2</c:v>
                </c:pt>
                <c:pt idx="119">
                  <c:v>-3.1902240021578397E-2</c:v>
                </c:pt>
                <c:pt idx="120">
                  <c:v>-0.106432847675609</c:v>
                </c:pt>
                <c:pt idx="121">
                  <c:v>-0.15430668836783201</c:v>
                </c:pt>
                <c:pt idx="122">
                  <c:v>-0.16353346170913199</c:v>
                </c:pt>
                <c:pt idx="123">
                  <c:v>-0.131802265077436</c:v>
                </c:pt>
                <c:pt idx="124">
                  <c:v>-6.70603735152039E-2</c:v>
                </c:pt>
                <c:pt idx="125">
                  <c:v>1.44772046062661E-2</c:v>
                </c:pt>
                <c:pt idx="126">
                  <c:v>9.2388877024039598E-2</c:v>
                </c:pt>
                <c:pt idx="127">
                  <c:v>0.147161182052159</c:v>
                </c:pt>
                <c:pt idx="128">
                  <c:v>0.16507605611362</c:v>
                </c:pt>
                <c:pt idx="129">
                  <c:v>0.141646607863918</c:v>
                </c:pt>
                <c:pt idx="130">
                  <c:v>8.2740887962938506E-2</c:v>
                </c:pt>
                <c:pt idx="131">
                  <c:v>3.1121993844358199E-3</c:v>
                </c:pt>
                <c:pt idx="132">
                  <c:v>-7.7295958836582093E-2</c:v>
                </c:pt>
                <c:pt idx="133">
                  <c:v>-0.13834486465766099</c:v>
                </c:pt>
                <c:pt idx="134">
                  <c:v>-0.16474444089599699</c:v>
                </c:pt>
                <c:pt idx="135">
                  <c:v>-0.14988274991161499</c:v>
                </c:pt>
                <c:pt idx="136">
                  <c:v>-9.7481994406793199E-2</c:v>
                </c:pt>
                <c:pt idx="137">
                  <c:v>-2.0666268668399702E-2</c:v>
                </c:pt>
                <c:pt idx="138">
                  <c:v>6.13254522622175E-2</c:v>
                </c:pt>
                <c:pt idx="139">
                  <c:v>0.127957833238276</c:v>
                </c:pt>
                <c:pt idx="140">
                  <c:v>0.16254238108704</c:v>
                </c:pt>
                <c:pt idx="141">
                  <c:v>0.156417181252828</c:v>
                </c:pt>
                <c:pt idx="142">
                  <c:v>0.111116328032099</c:v>
                </c:pt>
                <c:pt idx="143">
                  <c:v>3.7985701140076697E-2</c:v>
                </c:pt>
                <c:pt idx="144">
                  <c:v>-4.4658680248660397E-2</c:v>
                </c:pt>
                <c:pt idx="145">
                  <c:v>-0.11611801812678101</c:v>
                </c:pt>
                <c:pt idx="146">
                  <c:v>-0.15849487802116199</c:v>
                </c:pt>
                <c:pt idx="147">
                  <c:v>-0.16117571248430199</c:v>
                </c:pt>
                <c:pt idx="148">
                  <c:v>-0.123489089894218</c:v>
                </c:pt>
                <c:pt idx="149">
                  <c:v>-5.4873858669430502E-2</c:v>
                </c:pt>
                <c:pt idx="150">
                  <c:v>2.7484870871821901E-2</c:v>
                </c:pt>
                <c:pt idx="151">
                  <c:v>0.10295984399946601</c:v>
                </c:pt>
                <c:pt idx="152">
                  <c:v>0.15264788548094199</c:v>
                </c:pt>
                <c:pt idx="153">
                  <c:v>0.16410431708498399</c:v>
                </c:pt>
                <c:pt idx="154">
                  <c:v>0.13445980444581701</c:v>
                </c:pt>
                <c:pt idx="155">
                  <c:v>7.1138999655126503E-2</c:v>
                </c:pt>
                <c:pt idx="156">
                  <c:v>-9.9990089135055093E-3</c:v>
                </c:pt>
                <c:pt idx="157">
                  <c:v>-8.8632703670402199E-2</c:v>
                </c:pt>
                <c:pt idx="158">
                  <c:v>-0.14506778795567099</c:v>
                </c:pt>
                <c:pt idx="159">
                  <c:v>-0.16516974481221999</c:v>
                </c:pt>
                <c:pt idx="160">
                  <c:v>-0.143903914441841</c:v>
                </c:pt>
                <c:pt idx="161">
                  <c:v>-8.6596455984429097E-2</c:v>
                </c:pt>
                <c:pt idx="162">
                  <c:v>-7.60037792030428E-3</c:v>
                </c:pt>
                <c:pt idx="163">
                  <c:v>7.3299261943282207E-2</c:v>
                </c:pt>
                <c:pt idx="164">
                  <c:v>0.13584064693756501</c:v>
                </c:pt>
                <c:pt idx="165">
                  <c:v>0.16435989921214</c:v>
                </c:pt>
                <c:pt idx="166">
                  <c:v>0.151714195114244</c:v>
                </c:pt>
                <c:pt idx="167">
                  <c:v>0.101070729683448</c:v>
                </c:pt>
                <c:pt idx="168">
                  <c:v>2.5113473006144998E-2</c:v>
                </c:pt>
                <c:pt idx="169">
                  <c:v>-5.7133608778223002E-2</c:v>
                </c:pt>
                <c:pt idx="170">
                  <c:v>-0.125071223812908</c:v>
                </c:pt>
                <c:pt idx="171">
                  <c:v>-0.16168397495810599</c:v>
                </c:pt>
                <c:pt idx="172">
                  <c:v>-0.157801971560485</c:v>
                </c:pt>
                <c:pt idx="173">
                  <c:v>-0.114397485453179</c:v>
                </c:pt>
                <c:pt idx="174">
                  <c:v>-4.23414394436471E-2</c:v>
                </c:pt>
                <c:pt idx="175">
                  <c:v>4.03192827417675E-2</c:v>
                </c:pt>
                <c:pt idx="176">
                  <c:v>0.11288179044183499</c:v>
                </c:pt>
                <c:pt idx="177">
                  <c:v>0.15717235345795599</c:v>
                </c:pt>
                <c:pt idx="178">
                  <c:v>0.16209812552403899</c:v>
                </c:pt>
                <c:pt idx="179">
                  <c:v>0.12642541646885999</c:v>
                </c:pt>
                <c:pt idx="180">
                  <c:v>5.9088677572710399E-2</c:v>
                </c:pt>
                <c:pt idx="181">
                  <c:v>-2.3047187181068001E-2</c:v>
                </c:pt>
                <c:pt idx="182">
                  <c:v>-9.9410740930978597E-2</c:v>
                </c:pt>
                <c:pt idx="183">
                  <c:v>-0.15087625791526099</c:v>
                </c:pt>
                <c:pt idx="184">
                  <c:v>-0.164553880136313</c:v>
                </c:pt>
                <c:pt idx="185">
                  <c:v>-0.13701796225906501</c:v>
                </c:pt>
                <c:pt idx="186">
                  <c:v>-7.5165045736305697E-2</c:v>
                </c:pt>
                <c:pt idx="187">
                  <c:v>5.5134227812027297E-3</c:v>
                </c:pt>
                <c:pt idx="188">
                  <c:v>8.4811020360367001E-2</c:v>
                </c:pt>
                <c:pt idx="189">
                  <c:v>0.14286717176090399</c:v>
                </c:pt>
                <c:pt idx="190">
                  <c:v>0.16514135371033301</c:v>
                </c:pt>
                <c:pt idx="191">
                  <c:v>0.14605485916042599</c:v>
                </c:pt>
                <c:pt idx="192">
                  <c:v>9.0388019075224799E-2</c:v>
                </c:pt>
                <c:pt idx="193">
                  <c:v>1.20829388860711E-2</c:v>
                </c:pt>
                <c:pt idx="194">
                  <c:v>-6.9248388304209901E-2</c:v>
                </c:pt>
                <c:pt idx="195">
                  <c:v>-0.13323602705788801</c:v>
                </c:pt>
                <c:pt idx="196">
                  <c:v>-0.163853876298613</c:v>
                </c:pt>
                <c:pt idx="197">
                  <c:v>-0.153433505744698</c:v>
                </c:pt>
                <c:pt idx="198">
                  <c:v>-0.104584761844656</c:v>
                </c:pt>
                <c:pt idx="199">
                  <c:v>-2.9542115543860301E-2</c:v>
                </c:pt>
                <c:pt idx="200">
                  <c:v>5.2899536860875097E-2</c:v>
                </c:pt>
                <c:pt idx="201">
                  <c:v>0.122092172093902</c:v>
                </c:pt>
                <c:pt idx="202">
                  <c:v>0.160706065421163</c:v>
                </c:pt>
                <c:pt idx="203">
                  <c:v>0.15907012771564299</c:v>
                </c:pt>
                <c:pt idx="204">
                  <c:v>0.117594089724308</c:v>
                </c:pt>
                <c:pt idx="205">
                  <c:v>4.6665882460749999E-2</c:v>
                </c:pt>
                <c:pt idx="206">
                  <c:v>-3.5950084559220802E-2</c:v>
                </c:pt>
                <c:pt idx="207">
                  <c:v>-0.10956212988320101</c:v>
                </c:pt>
                <c:pt idx="208">
                  <c:v>-0.155733660103824</c:v>
                </c:pt>
                <c:pt idx="209">
                  <c:v>-0.16290072904995601</c:v>
                </c:pt>
                <c:pt idx="210">
                  <c:v>-0.12926829984277</c:v>
                </c:pt>
                <c:pt idx="211">
                  <c:v>-6.3259823017649597E-2</c:v>
                </c:pt>
                <c:pt idx="212">
                  <c:v>1.85924689176926E-2</c:v>
                </c:pt>
                <c:pt idx="213">
                  <c:v>9.5788161673295194E-2</c:v>
                </c:pt>
                <c:pt idx="214">
                  <c:v>0.148993115111206</c:v>
                </c:pt>
                <c:pt idx="215">
                  <c:v>0.16488181858333301</c:v>
                </c:pt>
                <c:pt idx="216">
                  <c:v>0.13947484773871999</c:v>
                </c:pt>
                <c:pt idx="217">
                  <c:v>7.9135536038806201E-2</c:v>
                </c:pt>
                <c:pt idx="218">
                  <c:v>-1.02376158325201E-3</c:v>
                </c:pt>
                <c:pt idx="219">
                  <c:v>-8.0926651765829E-2</c:v>
                </c:pt>
                <c:pt idx="220">
                  <c:v>-0.140560959981154</c:v>
                </c:pt>
                <c:pt idx="221">
                  <c:v>-0.16499090379230799</c:v>
                </c:pt>
                <c:pt idx="222">
                  <c:v>-0.14809785221942001</c:v>
                </c:pt>
                <c:pt idx="223">
                  <c:v>-9.41127748258032E-2</c:v>
                </c:pt>
                <c:pt idx="224">
                  <c:v>-1.6556569143794601E-2</c:v>
                </c:pt>
                <c:pt idx="225">
                  <c:v>6.5146331989775597E-2</c:v>
                </c:pt>
                <c:pt idx="226">
                  <c:v>0.13053293013800299</c:v>
                </c:pt>
                <c:pt idx="227">
                  <c:v>0.16322674616565799</c:v>
                </c:pt>
                <c:pt idx="228">
                  <c:v>0.15503941103090399</c:v>
                </c:pt>
                <c:pt idx="229">
                  <c:v>0.10802149360878099</c:v>
                </c:pt>
                <c:pt idx="230">
                  <c:v>3.39489229956422E-2</c:v>
                </c:pt>
                <c:pt idx="231">
                  <c:v>-4.8626365985583703E-2</c:v>
                </c:pt>
                <c:pt idx="232">
                  <c:v>-0.119022879949645</c:v>
                </c:pt>
                <c:pt idx="233">
                  <c:v>-0.15960937526597699</c:v>
                </c:pt>
                <c:pt idx="234">
                  <c:v>-0.16022071240226399</c:v>
                </c:pt>
                <c:pt idx="235">
                  <c:v>-0.120703778180264</c:v>
                </c:pt>
                <c:pt idx="236">
                  <c:v>-5.0955833921140101E-2</c:v>
                </c:pt>
                <c:pt idx="237">
                  <c:v>3.1554315050578499E-2</c:v>
                </c:pt>
                <c:pt idx="238">
                  <c:v>0.10616149006912</c:v>
                </c:pt>
                <c:pt idx="239">
                  <c:v>0.15417986132177899</c:v>
                </c:pt>
                <c:pt idx="240">
                  <c:v>0.16358292984397799</c:v>
                </c:pt>
                <c:pt idx="241">
                  <c:v>0.13201563879192901</c:v>
                </c:pt>
                <c:pt idx="242">
                  <c:v>6.7384212038876207E-2</c:v>
                </c:pt>
                <c:pt idx="243">
                  <c:v>-1.4124008640617001E-2</c:v>
                </c:pt>
                <c:pt idx="244">
                  <c:v>-9.2094783737079397E-2</c:v>
                </c:pt>
                <c:pt idx="245">
                  <c:v>-0.146999848932029</c:v>
                </c:pt>
                <c:pt idx="246">
                  <c:v>-0.165087890041094</c:v>
                </c:pt>
                <c:pt idx="247">
                  <c:v>-0.14182864495844999</c:v>
                </c:pt>
                <c:pt idx="248">
                  <c:v>-8.3047535904924696E-2</c:v>
                </c:pt>
                <c:pt idx="249">
                  <c:v>-3.4666562945007101E-3</c:v>
                </c:pt>
                <c:pt idx="250">
                  <c:v>7.6982468890455305E-2</c:v>
                </c:pt>
                <c:pt idx="251">
                  <c:v>0.13815085717723</c:v>
                </c:pt>
                <c:pt idx="252">
                  <c:v>0.164718506258271</c:v>
                </c:pt>
                <c:pt idx="253">
                  <c:v>0.15003138360749901</c:v>
                </c:pt>
                <c:pt idx="254">
                  <c:v>9.7767970205096796E-2</c:v>
                </c:pt>
                <c:pt idx="255">
                  <c:v>2.1017962156372701E-2</c:v>
                </c:pt>
                <c:pt idx="256">
                  <c:v>-6.0996124900386098E-2</c:v>
                </c:pt>
                <c:pt idx="257">
                  <c:v>-0.12773335408335501</c:v>
                </c:pt>
                <c:pt idx="258">
                  <c:v>-0.16247897233594799</c:v>
                </c:pt>
                <c:pt idx="259">
                  <c:v>-0.156530724020634</c:v>
                </c:pt>
                <c:pt idx="260">
                  <c:v>-0.111378384828239</c:v>
                </c:pt>
                <c:pt idx="261">
                  <c:v>-3.8330638214274203E-2</c:v>
                </c:pt>
                <c:pt idx="262">
                  <c:v>4.43172545264722E-2</c:v>
                </c:pt>
                <c:pt idx="263">
                  <c:v>0.115865615946775</c:v>
                </c:pt>
                <c:pt idx="264">
                  <c:v>0.15839471507511099</c:v>
                </c:pt>
                <c:pt idx="265">
                  <c:v>0.16125287520341</c:v>
                </c:pt>
                <c:pt idx="266">
                  <c:v>0.123724252396802</c:v>
                </c:pt>
                <c:pt idx="267">
                  <c:v>5.5208123047875098E-2</c:v>
                </c:pt>
                <c:pt idx="268">
                  <c:v>-2.7135223204722999E-2</c:v>
                </c:pt>
                <c:pt idx="269">
                  <c:v>-0.102682384470994</c:v>
                </c:pt>
                <c:pt idx="270">
                  <c:v>-0.15251210555123801</c:v>
                </c:pt>
                <c:pt idx="271">
                  <c:v>-0.164144223679759</c:v>
                </c:pt>
                <c:pt idx="272">
                  <c:v>-0.13466540271084701</c:v>
                </c:pt>
                <c:pt idx="273">
                  <c:v>-7.1458796229495705E-2</c:v>
                </c:pt>
                <c:pt idx="274">
                  <c:v>9.6451090657215903E-3</c:v>
                </c:pt>
                <c:pt idx="275">
                  <c:v>8.8333336961516198E-2</c:v>
                </c:pt>
                <c:pt idx="276">
                  <c:v>0.14489793263505901</c:v>
                </c:pt>
                <c:pt idx="277">
                  <c:v>0.16517194219863701</c:v>
                </c:pt>
                <c:pt idx="278">
                  <c:v>0.144077614186226</c:v>
                </c:pt>
                <c:pt idx="279">
                  <c:v>8.6898153908245804E-2</c:v>
                </c:pt>
                <c:pt idx="280">
                  <c:v>7.9545119069350106E-3</c:v>
                </c:pt>
                <c:pt idx="281">
                  <c:v>-7.2981386947676904E-2</c:v>
                </c:pt>
                <c:pt idx="282">
                  <c:v>-0.13563864469758699</c:v>
                </c:pt>
                <c:pt idx="283">
                  <c:v>-0.164324362441924</c:v>
                </c:pt>
                <c:pt idx="284">
                  <c:v>-0.15185402421834401</c:v>
                </c:pt>
                <c:pt idx="285">
                  <c:v>-0.10135090359530501</c:v>
                </c:pt>
                <c:pt idx="286">
                  <c:v>-2.5463820431462201E-2</c:v>
                </c:pt>
                <c:pt idx="287">
                  <c:v>5.6800834525514203E-2</c:v>
                </c:pt>
                <c:pt idx="288">
                  <c:v>0.12483936810878001</c:v>
                </c:pt>
                <c:pt idx="289">
                  <c:v>0.16161110750198601</c:v>
                </c:pt>
                <c:pt idx="290">
                  <c:v>0.15790634245879601</c:v>
                </c:pt>
                <c:pt idx="291">
                  <c:v>0.114652954366968</c:v>
                </c:pt>
                <c:pt idx="292">
                  <c:v>4.2684022598641701E-2</c:v>
                </c:pt>
                <c:pt idx="293">
                  <c:v>-3.9975387421967101E-2</c:v>
                </c:pt>
                <c:pt idx="294">
                  <c:v>-0.11262271367344399</c:v>
                </c:pt>
                <c:pt idx="295">
                  <c:v>-0.157062982624815</c:v>
                </c:pt>
                <c:pt idx="296">
                  <c:v>-0.16216585322979299</c:v>
                </c:pt>
                <c:pt idx="297">
                  <c:v>-0.12665327988945299</c:v>
                </c:pt>
                <c:pt idx="298">
                  <c:v>-5.9419606900891903E-2</c:v>
                </c:pt>
                <c:pt idx="299">
                  <c:v>2.2696075248477499E-2</c:v>
                </c:pt>
                <c:pt idx="300">
                  <c:v>9.9127384555636702E-2</c:v>
                </c:pt>
                <c:pt idx="301">
                  <c:v>0.150731625459187</c:v>
                </c:pt>
                <c:pt idx="302">
                  <c:v>0.164584195695366</c:v>
                </c:pt>
                <c:pt idx="303">
                  <c:v>0.137215633113415</c:v>
                </c:pt>
                <c:pt idx="304">
                  <c:v>7.5480563994220998E-2</c:v>
                </c:pt>
                <c:pt idx="305">
                  <c:v>-5.1590806247508404E-3</c:v>
                </c:pt>
                <c:pt idx="306">
                  <c:v>-8.4506601496641201E-2</c:v>
                </c:pt>
                <c:pt idx="307">
                  <c:v>-0.14268891978280099</c:v>
                </c:pt>
                <c:pt idx="308">
                  <c:v>-0.16513391293156501</c:v>
                </c:pt>
                <c:pt idx="309">
                  <c:v>-0.14622009317019399</c:v>
                </c:pt>
                <c:pt idx="310">
                  <c:v>-9.0684543990745103E-2</c:v>
                </c:pt>
                <c:pt idx="311">
                  <c:v>-1.24364882027446E-2</c:v>
                </c:pt>
                <c:pt idx="312">
                  <c:v>6.8926363206004898E-2</c:v>
                </c:pt>
                <c:pt idx="313">
                  <c:v>0.133026179361696</c:v>
                </c:pt>
                <c:pt idx="314">
                  <c:v>0.16380876366174499</c:v>
                </c:pt>
                <c:pt idx="315">
                  <c:v>0.15356442690691599</c:v>
                </c:pt>
                <c:pt idx="316">
                  <c:v>0.10485892678870699</c:v>
                </c:pt>
                <c:pt idx="317">
                  <c:v>2.9890857958711301E-2</c:v>
                </c:pt>
                <c:pt idx="318">
                  <c:v>-5.25635616764649E-2</c:v>
                </c:pt>
                <c:pt idx="319">
                  <c:v>-0.121853111209107</c:v>
                </c:pt>
                <c:pt idx="320">
                  <c:v>-0.160623793117606</c:v>
                </c:pt>
                <c:pt idx="321">
                  <c:v>-0.15916524960212999</c:v>
                </c:pt>
                <c:pt idx="322">
                  <c:v>-0.117842781934276</c:v>
                </c:pt>
                <c:pt idx="323">
                  <c:v>-4.7005858487436901E-2</c:v>
                </c:pt>
                <c:pt idx="324">
                  <c:v>3.5603973820756599E-2</c:v>
                </c:pt>
                <c:pt idx="325">
                  <c:v>0.109296570014523</c:v>
                </c:pt>
                <c:pt idx="326">
                  <c:v>0.15561516222145599</c:v>
                </c:pt>
                <c:pt idx="327">
                  <c:v>0.16295897168364501</c:v>
                </c:pt>
                <c:pt idx="328">
                  <c:v>0.12948869576359701</c:v>
                </c:pt>
                <c:pt idx="329">
                  <c:v>6.3587172700007202E-2</c:v>
                </c:pt>
                <c:pt idx="330">
                  <c:v>-1.8240152232481401E-2</c:v>
                </c:pt>
                <c:pt idx="331">
                  <c:v>-9.5499117884655496E-2</c:v>
                </c:pt>
                <c:pt idx="332">
                  <c:v>-0.1488397370291</c:v>
                </c:pt>
                <c:pt idx="333">
                  <c:v>-0.16490252069991301</c:v>
                </c:pt>
                <c:pt idx="334">
                  <c:v>-0.139664445080462</c:v>
                </c:pt>
                <c:pt idx="335">
                  <c:v>-7.9446542775293796E-2</c:v>
                </c:pt>
                <c:pt idx="336">
                  <c:v>6.6923901851741803E-4</c:v>
                </c:pt>
                <c:pt idx="337">
                  <c:v>8.0617405748483598E-2</c:v>
                </c:pt>
                <c:pt idx="338">
                  <c:v>0.14037444309466501</c:v>
                </c:pt>
                <c:pt idx="339">
                  <c:v>0.16497383034796401</c:v>
                </c:pt>
                <c:pt idx="340">
                  <c:v>0.148254498367272</c:v>
                </c:pt>
                <c:pt idx="341">
                  <c:v>9.4403907566359704E-2</c:v>
                </c:pt>
                <c:pt idx="342">
                  <c:v>1.6909272476127099E-2</c:v>
                </c:pt>
                <c:pt idx="343">
                  <c:v>-6.4820394803262293E-2</c:v>
                </c:pt>
                <c:pt idx="344">
                  <c:v>-0.13031539208763901</c:v>
                </c:pt>
                <c:pt idx="345">
                  <c:v>-0.16317209100566499</c:v>
                </c:pt>
                <c:pt idx="346">
                  <c:v>-0.15516132748515801</c:v>
                </c:pt>
                <c:pt idx="347">
                  <c:v>-0.10828944694499899</c:v>
                </c:pt>
                <c:pt idx="348">
                  <c:v>-3.4295802638507303E-2</c:v>
                </c:pt>
                <c:pt idx="349">
                  <c:v>4.8287438194512401E-2</c:v>
                </c:pt>
                <c:pt idx="350">
                  <c:v>0.118776790578197</c:v>
                </c:pt>
                <c:pt idx="351">
                  <c:v>0.159517758923858</c:v>
                </c:pt>
                <c:pt idx="352">
                  <c:v>0.160306514970706</c:v>
                </c:pt>
                <c:pt idx="353">
                  <c:v>0.12094550987371901</c:v>
                </c:pt>
                <c:pt idx="354">
                  <c:v>5.1292951537387797E-2</c:v>
                </c:pt>
                <c:pt idx="355">
                  <c:v>-3.1206244709852799E-2</c:v>
                </c:pt>
                <c:pt idx="356">
                  <c:v>-0.105889643380023</c:v>
                </c:pt>
                <c:pt idx="357">
                  <c:v>-0.154052323974009</c:v>
                </c:pt>
                <c:pt idx="358">
                  <c:v>-0.16363164435746799</c:v>
                </c:pt>
                <c:pt idx="359">
                  <c:v>-0.132228404314574</c:v>
                </c:pt>
                <c:pt idx="360">
                  <c:v>-6.7707740125626803E-2</c:v>
                </c:pt>
                <c:pt idx="361">
                  <c:v>1.37707476061094E-2</c:v>
                </c:pt>
                <c:pt idx="362">
                  <c:v>9.1800266172379602E-2</c:v>
                </c:pt>
                <c:pt idx="363">
                  <c:v>0.14683783858826999</c:v>
                </c:pt>
                <c:pt idx="364">
                  <c:v>0.165098963413911</c:v>
                </c:pt>
                <c:pt idx="365">
                  <c:v>0.142010028652925</c:v>
                </c:pt>
                <c:pt idx="366">
                  <c:v>8.3353801249554299E-2</c:v>
                </c:pt>
                <c:pt idx="367">
                  <c:v>3.8210972337903498E-3</c:v>
                </c:pt>
                <c:pt idx="368">
                  <c:v>-7.6668624288542805E-2</c:v>
                </c:pt>
                <c:pt idx="369">
                  <c:v>-0.137956213240195</c:v>
                </c:pt>
                <c:pt idx="370">
                  <c:v>-0.16469181276762501</c:v>
                </c:pt>
                <c:pt idx="371">
                  <c:v>-0.15017932611357099</c:v>
                </c:pt>
                <c:pt idx="372">
                  <c:v>-9.8053495589471504E-2</c:v>
                </c:pt>
                <c:pt idx="373">
                  <c:v>-2.13695588152625E-2</c:v>
                </c:pt>
                <c:pt idx="374">
                  <c:v>6.06665165313474E-2</c:v>
                </c:pt>
                <c:pt idx="375">
                  <c:v>0.12750828646493501</c:v>
                </c:pt>
                <c:pt idx="376">
                  <c:v>0.162414815049398</c:v>
                </c:pt>
                <c:pt idx="377">
                  <c:v>0.15664354565637401</c:v>
                </c:pt>
                <c:pt idx="378">
                  <c:v>0.111639928507702</c:v>
                </c:pt>
                <c:pt idx="379">
                  <c:v>3.8675398700440802E-2</c:v>
                </c:pt>
                <c:pt idx="380">
                  <c:v>-4.3975624636101697E-2</c:v>
                </c:pt>
                <c:pt idx="381">
                  <c:v>-0.115612679977562</c:v>
                </c:pt>
                <c:pt idx="382">
                  <c:v>-0.15829382240964601</c:v>
                </c:pt>
                <c:pt idx="383">
                  <c:v>-0.16132929503565099</c:v>
                </c:pt>
                <c:pt idx="384">
                  <c:v>-0.12395884490568899</c:v>
                </c:pt>
                <c:pt idx="385">
                  <c:v>-5.5542133084252897E-2</c:v>
                </c:pt>
                <c:pt idx="386">
                  <c:v>2.6785450526513901E-2</c:v>
                </c:pt>
                <c:pt idx="387">
                  <c:v>0.10240445188804299</c:v>
                </c:pt>
                <c:pt idx="388">
                  <c:v>0.152375623003114</c:v>
                </c:pt>
                <c:pt idx="389">
                  <c:v>0.16418337406731601</c:v>
                </c:pt>
                <c:pt idx="390">
                  <c:v>0.13487038057664999</c:v>
                </c:pt>
                <c:pt idx="391">
                  <c:v>7.1778263595463604E-2</c:v>
                </c:pt>
                <c:pt idx="392">
                  <c:v>-9.2911647832269306E-3</c:v>
                </c:pt>
                <c:pt idx="393">
                  <c:v>-8.8033563303756404E-2</c:v>
                </c:pt>
                <c:pt idx="394">
                  <c:v>-0.144727409774281</c:v>
                </c:pt>
                <c:pt idx="395">
                  <c:v>-0.165173378643169</c:v>
                </c:pt>
                <c:pt idx="396">
                  <c:v>-0.14425065016962499</c:v>
                </c:pt>
                <c:pt idx="397">
                  <c:v>-8.7199451495031305E-2</c:v>
                </c:pt>
                <c:pt idx="398">
                  <c:v>-8.3086092473824494E-3</c:v>
                </c:pt>
                <c:pt idx="399">
                  <c:v>7.2663175729143104E-2</c:v>
                </c:pt>
                <c:pt idx="400">
                  <c:v>0.13543601757468801</c:v>
                </c:pt>
                <c:pt idx="401">
                  <c:v>0.164288068634597</c:v>
                </c:pt>
                <c:pt idx="402">
                  <c:v>0.15199315373578401</c:v>
                </c:pt>
                <c:pt idx="403">
                  <c:v>0.101630610586773</c:v>
                </c:pt>
                <c:pt idx="404">
                  <c:v>2.5814050545768599E-2</c:v>
                </c:pt>
                <c:pt idx="405">
                  <c:v>-5.64677985931673E-2</c:v>
                </c:pt>
                <c:pt idx="406">
                  <c:v>-0.124606937273653</c:v>
                </c:pt>
                <c:pt idx="407">
                  <c:v>-0.161537495508635</c:v>
                </c:pt>
                <c:pt idx="408">
                  <c:v>-0.15800998588760901</c:v>
                </c:pt>
                <c:pt idx="409">
                  <c:v>-0.11490789507824301</c:v>
                </c:pt>
                <c:pt idx="410">
                  <c:v>-4.3026409109701798E-2</c:v>
                </c:pt>
                <c:pt idx="411">
                  <c:v>3.9631307936828203E-2</c:v>
                </c:pt>
                <c:pt idx="412">
                  <c:v>0.11236311805579401</c:v>
                </c:pt>
                <c:pt idx="413">
                  <c:v>0.156952888207507</c:v>
                </c:pt>
                <c:pt idx="414">
                  <c:v>0.16223283384261999</c:v>
                </c:pt>
                <c:pt idx="415">
                  <c:v>0.126880559822413</c:v>
                </c:pt>
                <c:pt idx="416">
                  <c:v>5.97502624848344E-2</c:v>
                </c:pt>
                <c:pt idx="417">
                  <c:v>-2.2344858755790099E-2</c:v>
                </c:pt>
                <c:pt idx="418">
                  <c:v>-9.8843571503586997E-2</c:v>
                </c:pt>
                <c:pt idx="419">
                  <c:v>-0.15058629858730899</c:v>
                </c:pt>
                <c:pt idx="420">
                  <c:v>-0.16461375302026399</c:v>
                </c:pt>
                <c:pt idx="421">
                  <c:v>-0.13741267181970901</c:v>
                </c:pt>
                <c:pt idx="422">
                  <c:v>-7.5795734515578597E-2</c:v>
                </c:pt>
                <c:pt idx="423">
                  <c:v>4.8047147005787503E-3</c:v>
                </c:pt>
                <c:pt idx="424">
                  <c:v>8.4201793313690099E-2</c:v>
                </c:pt>
                <c:pt idx="425">
                  <c:v>0.14251001044138401</c:v>
                </c:pt>
                <c:pt idx="426">
                  <c:v>0.16512571138611201</c:v>
                </c:pt>
                <c:pt idx="427">
                  <c:v>0.14638465354864399</c:v>
                </c:pt>
                <c:pt idx="428">
                  <c:v>9.0980651125455503E-2</c:v>
                </c:pt>
                <c:pt idx="429">
                  <c:v>1.2789980224912401E-2</c:v>
                </c:pt>
                <c:pt idx="430">
                  <c:v>-6.8604020566237003E-2</c:v>
                </c:pt>
                <c:pt idx="431">
                  <c:v>-0.13281571881812601</c:v>
                </c:pt>
                <c:pt idx="432">
                  <c:v>-0.163762896363113</c:v>
                </c:pt>
                <c:pt idx="433">
                  <c:v>-0.15369464060270499</c:v>
                </c:pt>
                <c:pt idx="434">
                  <c:v>-0.105132608651019</c:v>
                </c:pt>
                <c:pt idx="435">
                  <c:v>-3.0239462667330599E-2</c:v>
                </c:pt>
                <c:pt idx="436">
                  <c:v>5.2227344333398103E-2</c:v>
                </c:pt>
                <c:pt idx="437">
                  <c:v>0.121613488950904</c:v>
                </c:pt>
                <c:pt idx="438">
                  <c:v>0.16054078082534401</c:v>
                </c:pt>
                <c:pt idx="439">
                  <c:v>0.159259638219375</c:v>
                </c:pt>
                <c:pt idx="440">
                  <c:v>0.11809093124629499</c:v>
                </c:pt>
                <c:pt idx="441">
                  <c:v>4.7345617959628702E-2</c:v>
                </c:pt>
                <c:pt idx="442">
                  <c:v>-3.5257699055917302E-2</c:v>
                </c:pt>
                <c:pt idx="443">
                  <c:v>-0.109030506620023</c:v>
                </c:pt>
                <c:pt idx="444">
                  <c:v>-0.15549594742498599</c:v>
                </c:pt>
                <c:pt idx="445">
                  <c:v>-0.16301646357053501</c:v>
                </c:pt>
                <c:pt idx="446">
                  <c:v>-0.129708495134122</c:v>
                </c:pt>
                <c:pt idx="447">
                  <c:v>-6.3914229438282594E-2</c:v>
                </c:pt>
                <c:pt idx="448">
                  <c:v>1.7887751515468901E-2</c:v>
                </c:pt>
                <c:pt idx="449">
                  <c:v>9.5209634134617194E-2</c:v>
                </c:pt>
                <c:pt idx="450">
                  <c:v>0.14868567324706</c:v>
                </c:pt>
                <c:pt idx="451">
                  <c:v>0.16492246311582501</c:v>
                </c:pt>
                <c:pt idx="452">
                  <c:v>0.13985339899254701</c:v>
                </c:pt>
                <c:pt idx="453">
                  <c:v>7.9757183504085893E-2</c:v>
                </c:pt>
                <c:pt idx="454">
                  <c:v>-3.1471337061986303E-4</c:v>
                </c:pt>
                <c:pt idx="455">
                  <c:v>-8.0307788329313901E-2</c:v>
                </c:pt>
                <c:pt idx="456">
                  <c:v>-0.140187279507581</c:v>
                </c:pt>
                <c:pt idx="457">
                  <c:v>-0.164955996874429</c:v>
                </c:pt>
                <c:pt idx="458">
                  <c:v>-0.148410461511365</c:v>
                </c:pt>
                <c:pt idx="459">
                  <c:v>-9.4694605391116599E-2</c:v>
                </c:pt>
                <c:pt idx="460">
                  <c:v>-1.7261897907979201E-2</c:v>
                </c:pt>
                <c:pt idx="461">
                  <c:v>6.4494158991251702E-2</c:v>
                </c:pt>
                <c:pt idx="462">
                  <c:v>0.13009725367840799</c:v>
                </c:pt>
                <c:pt idx="463">
                  <c:v>0.163116684117038</c:v>
                </c:pt>
                <c:pt idx="464">
                  <c:v>0.15528252911611101</c:v>
                </c:pt>
                <c:pt idx="465">
                  <c:v>0.108556901395179</c:v>
                </c:pt>
                <c:pt idx="466">
                  <c:v>3.4642524281700601E-2</c:v>
                </c:pt>
                <c:pt idx="467">
                  <c:v>-4.7948287944748903E-2</c:v>
                </c:pt>
                <c:pt idx="468">
                  <c:v>-0.118530154005852</c:v>
                </c:pt>
                <c:pt idx="469">
                  <c:v>-0.159425407688498</c:v>
                </c:pt>
                <c:pt idx="470">
                  <c:v>-0.160391579012131</c:v>
                </c:pt>
                <c:pt idx="471">
                  <c:v>-0.121186684375057</c:v>
                </c:pt>
                <c:pt idx="472">
                  <c:v>-5.1629832848639402E-2</c:v>
                </c:pt>
                <c:pt idx="473">
                  <c:v>3.0858030602950299E-2</c:v>
                </c:pt>
                <c:pt idx="474">
                  <c:v>0.105617308860706</c:v>
                </c:pt>
                <c:pt idx="475">
                  <c:v>0.15392407691208199</c:v>
                </c:pt>
                <c:pt idx="476">
                  <c:v>0.163679605025178</c:v>
                </c:pt>
                <c:pt idx="477">
                  <c:v>0.13244056066516499</c:v>
                </c:pt>
                <c:pt idx="478">
                  <c:v>6.8030956284972299E-2</c:v>
                </c:pt>
                <c:pt idx="479">
                  <c:v>-1.34174231302057E-2</c:v>
                </c:pt>
                <c:pt idx="480">
                  <c:v>-9.1505325686773595E-2</c:v>
                </c:pt>
                <c:pt idx="481">
                  <c:v>-0.14667515176726001</c:v>
                </c:pt>
                <c:pt idx="482">
                  <c:v>-0.165109276181054</c:v>
                </c:pt>
                <c:pt idx="483">
                  <c:v>-0.142190758111715</c:v>
                </c:pt>
                <c:pt idx="484">
                  <c:v>-8.3659682585872794E-2</c:v>
                </c:pt>
                <c:pt idx="485">
                  <c:v>-4.1755205694064398E-3</c:v>
                </c:pt>
                <c:pt idx="486">
                  <c:v>7.6354426476716905E-2</c:v>
                </c:pt>
                <c:pt idx="487">
                  <c:v>0.137760933743272</c:v>
                </c:pt>
                <c:pt idx="488">
                  <c:v>0.16466436054703701</c:v>
                </c:pt>
                <c:pt idx="489">
                  <c:v>0.150326576748264</c:v>
                </c:pt>
                <c:pt idx="490">
                  <c:v>9.8338569244510607E-2</c:v>
                </c:pt>
                <c:pt idx="491">
                  <c:v>2.17210570252745E-2</c:v>
                </c:pt>
                <c:pt idx="492">
                  <c:v>-6.0336628673596598E-2</c:v>
                </c:pt>
                <c:pt idx="493">
                  <c:v>-0.12728263141989499</c:v>
                </c:pt>
                <c:pt idx="494">
                  <c:v>-0.16234990952296099</c:v>
                </c:pt>
                <c:pt idx="495">
                  <c:v>-0.15675564564028099</c:v>
                </c:pt>
                <c:pt idx="496">
                  <c:v>-0.111900957865566</c:v>
                </c:pt>
                <c:pt idx="497">
                  <c:v>-3.9019981010275498E-2</c:v>
                </c:pt>
                <c:pt idx="498">
                  <c:v>4.3633792151427299E-2</c:v>
                </c:pt>
                <c:pt idx="499">
                  <c:v>0.11535921138440999</c:v>
                </c:pt>
                <c:pt idx="500">
                  <c:v>0.158192200489575</c:v>
                </c:pt>
                <c:pt idx="501">
                  <c:v>0.161404971628961</c:v>
                </c:pt>
                <c:pt idx="502">
                  <c:v>0.124192866340121</c:v>
                </c:pt>
                <c:pt idx="503">
                  <c:v>5.5875887239790097E-2</c:v>
                </c:pt>
                <c:pt idx="504">
                  <c:v>-2.64355544485863E-2</c:v>
                </c:pt>
                <c:pt idx="505">
                  <c:v>-0.10212604753104</c:v>
                </c:pt>
                <c:pt idx="506">
                  <c:v>-0.15223843846534099</c:v>
                </c:pt>
                <c:pt idx="507">
                  <c:v>-0.16422176806729</c:v>
                </c:pt>
                <c:pt idx="508">
                  <c:v>-0.135074737098899</c:v>
                </c:pt>
                <c:pt idx="509">
                  <c:v>-7.2097400281253998E-2</c:v>
                </c:pt>
                <c:pt idx="510">
                  <c:v>8.9371776966315607E-3</c:v>
                </c:pt>
                <c:pt idx="511">
                  <c:v>8.7733384078170606E-2</c:v>
                </c:pt>
                <c:pt idx="512">
                  <c:v>0.14455622015892899</c:v>
                </c:pt>
                <c:pt idx="513">
                  <c:v>0.1651740541392</c:v>
                </c:pt>
                <c:pt idx="514">
                  <c:v>0.144423021594866</c:v>
                </c:pt>
                <c:pt idx="515">
                  <c:v>8.7500347356717204E-2</c:v>
                </c:pt>
                <c:pt idx="516">
                  <c:v>8.6626683103312192E-3</c:v>
                </c:pt>
                <c:pt idx="517">
                  <c:v>-7.2344629753669898E-2</c:v>
                </c:pt>
                <c:pt idx="518">
                  <c:v>-0.13523276650236299</c:v>
                </c:pt>
                <c:pt idx="519">
                  <c:v>-0.16425101795736199</c:v>
                </c:pt>
                <c:pt idx="520">
                  <c:v>-0.15213158302560001</c:v>
                </c:pt>
                <c:pt idx="521">
                  <c:v>-0.10190984936925</c:v>
                </c:pt>
                <c:pt idx="522">
                  <c:v>-2.6164161735565301E-2</c:v>
                </c:pt>
                <c:pt idx="523">
                  <c:v>5.6134502515468303E-2</c:v>
                </c:pt>
                <c:pt idx="524">
                  <c:v>0.124373932378331</c:v>
                </c:pt>
                <c:pt idx="525">
                  <c:v>0.16146313931717901</c:v>
                </c:pt>
                <c:pt idx="526">
                  <c:v>0.158112901369443</c:v>
                </c:pt>
                <c:pt idx="527">
                  <c:v>0.1151623064125</c:v>
                </c:pt>
                <c:pt idx="528">
                  <c:v>4.33685973994637E-2</c:v>
                </c:pt>
                <c:pt idx="529">
                  <c:v>-3.9287045871514201E-2</c:v>
                </c:pt>
                <c:pt idx="530">
                  <c:v>-0.112103004784832</c:v>
                </c:pt>
                <c:pt idx="531">
                  <c:v>-0.156842070713236</c:v>
                </c:pt>
                <c:pt idx="532">
                  <c:v>-0.16229906705394201</c:v>
                </c:pt>
                <c:pt idx="533">
                  <c:v>-0.12710725522067101</c:v>
                </c:pt>
                <c:pt idx="534">
                  <c:v>-6.0080642801218102E-2</c:v>
                </c:pt>
                <c:pt idx="535">
                  <c:v>2.1993539321049201E-2</c:v>
                </c:pt>
                <c:pt idx="536">
                  <c:v>9.8559303082347102E-2</c:v>
                </c:pt>
                <c:pt idx="537">
                  <c:v>0.150440277969143</c:v>
                </c:pt>
                <c:pt idx="538">
                  <c:v>0.16464255197483799</c:v>
                </c:pt>
                <c:pt idx="539">
                  <c:v>0.13760907747019299</c:v>
                </c:pt>
                <c:pt idx="540">
                  <c:v>7.6110555848398306E-2</c:v>
                </c:pt>
                <c:pt idx="541">
                  <c:v>-4.4503266412386101E-3</c:v>
                </c:pt>
                <c:pt idx="542">
                  <c:v>-8.3896597215755195E-2</c:v>
                </c:pt>
                <c:pt idx="543">
                  <c:v>-0.14233044456088101</c:v>
                </c:pt>
                <c:pt idx="544">
                  <c:v>-0.165116749111759</c:v>
                </c:pt>
                <c:pt idx="545">
                  <c:v>-0.14654853953765001</c:v>
                </c:pt>
                <c:pt idx="546">
                  <c:v>-9.12763391152E-2</c:v>
                </c:pt>
                <c:pt idx="547">
                  <c:v>-1.31434133240481E-2</c:v>
                </c:pt>
                <c:pt idx="548">
                  <c:v>6.8281361869928295E-2</c:v>
                </c:pt>
                <c:pt idx="549">
                  <c:v>0.132604646396764</c:v>
                </c:pt>
                <c:pt idx="550">
                  <c:v>0.16371627461402599</c:v>
                </c:pt>
                <c:pt idx="551">
                  <c:v>0.153824146232172</c:v>
                </c:pt>
                <c:pt idx="552">
                  <c:v>0.10540580617074601</c:v>
                </c:pt>
                <c:pt idx="553">
                  <c:v>3.0587928063707099E-2</c:v>
                </c:pt>
                <c:pt idx="554">
                  <c:v>-5.1890886380616903E-2</c:v>
                </c:pt>
                <c:pt idx="555">
                  <c:v>-0.121373306423226</c:v>
                </c:pt>
                <c:pt idx="556">
                  <c:v>-0.16045702892680999</c:v>
                </c:pt>
                <c:pt idx="557">
                  <c:v>-0.15935329313253199</c:v>
                </c:pt>
                <c:pt idx="558">
                  <c:v>-0.11833853651715</c:v>
                </c:pt>
                <c:pt idx="559">
                  <c:v>-4.7685159312064601E-2</c:v>
                </c:pt>
                <c:pt idx="560">
                  <c:v>3.4911261859979899E-2</c:v>
                </c:pt>
                <c:pt idx="561">
                  <c:v>0.108763940925447</c:v>
                </c:pt>
                <c:pt idx="562">
                  <c:v>0.15537601626363101</c:v>
                </c:pt>
                <c:pt idx="563">
                  <c:v>0.16307320444576201</c:v>
                </c:pt>
                <c:pt idx="564">
                  <c:v>0.129927696941735</c:v>
                </c:pt>
                <c:pt idx="565">
                  <c:v>6.4240991725735996E-2</c:v>
                </c:pt>
                <c:pt idx="566">
                  <c:v>-1.75352683901542E-2</c:v>
                </c:pt>
                <c:pt idx="567">
                  <c:v>-9.4919711756822803E-2</c:v>
                </c:pt>
                <c:pt idx="568">
                  <c:v>-0.148530924474852</c:v>
                </c:pt>
                <c:pt idx="569">
                  <c:v>-0.16494164573919501</c:v>
                </c:pt>
                <c:pt idx="570">
                  <c:v>-0.14004170860447199</c:v>
                </c:pt>
                <c:pt idx="571">
                  <c:v>-8.0067456794070402E-2</c:v>
                </c:pt>
                <c:pt idx="572">
                  <c:v>-3.9813727152137101E-5</c:v>
                </c:pt>
                <c:pt idx="573">
                  <c:v>7.9997800934717797E-2</c:v>
                </c:pt>
                <c:pt idx="574">
                  <c:v>0.13999947008215899</c:v>
                </c:pt>
                <c:pt idx="575">
                  <c:v>0.16493740345386501</c:v>
                </c:pt>
                <c:pt idx="576">
                  <c:v>0.14856574093318201</c:v>
                </c:pt>
                <c:pt idx="577">
                  <c:v>9.4984866960838493E-2</c:v>
                </c:pt>
                <c:pt idx="578">
                  <c:v>1.7614443814816701E-2</c:v>
                </c:pt>
                <c:pt idx="579">
                  <c:v>-6.4167626056702301E-2</c:v>
                </c:pt>
                <c:pt idx="580">
                  <c:v>-0.129878515915267</c:v>
                </c:pt>
                <c:pt idx="581">
                  <c:v>-0.16306052575503499</c:v>
                </c:pt>
                <c:pt idx="582">
                  <c:v>-0.155403015365392</c:v>
                </c:pt>
                <c:pt idx="583">
                  <c:v>-0.108823855727168</c:v>
                </c:pt>
                <c:pt idx="584">
                  <c:v>-3.4989086327886401E-2</c:v>
                </c:pt>
                <c:pt idx="585">
                  <c:v>4.7608916798748097E-2</c:v>
                </c:pt>
                <c:pt idx="586">
                  <c:v>0.118282971368858</c:v>
                </c:pt>
                <c:pt idx="587">
                  <c:v>0.15933232198535499</c:v>
                </c:pt>
                <c:pt idx="588">
                  <c:v>0.16047590413465401</c:v>
                </c:pt>
                <c:pt idx="589">
                  <c:v>0.12142730057319399</c:v>
                </c:pt>
                <c:pt idx="590">
                  <c:v>5.1966476302893201E-2</c:v>
                </c:pt>
                <c:pt idx="591">
                  <c:v>-3.05096743340822E-2</c:v>
                </c:pt>
                <c:pt idx="592">
                  <c:v>-0.105344487765808</c:v>
                </c:pt>
                <c:pt idx="593">
                  <c:v>-0.15379512072682899</c:v>
                </c:pt>
                <c:pt idx="594">
                  <c:v>-0.16372681162615299</c:v>
                </c:pt>
                <c:pt idx="595">
                  <c:v>-0.13265210686630699</c:v>
                </c:pt>
                <c:pt idx="596">
                  <c:v>-6.8353859027866004E-2</c:v>
                </c:pt>
                <c:pt idx="597">
                  <c:v>1.3064036840660299E-2</c:v>
                </c:pt>
                <c:pt idx="598">
                  <c:v>9.1209963639042602E-2</c:v>
                </c:pt>
                <c:pt idx="599">
                  <c:v>0.14651178921849101</c:v>
                </c:pt>
                <c:pt idx="600">
                  <c:v>0.16511882829501301</c:v>
                </c:pt>
                <c:pt idx="601">
                  <c:v>0.142370832502204</c:v>
                </c:pt>
                <c:pt idx="602">
                  <c:v>8.3965178504694704E-2</c:v>
                </c:pt>
                <c:pt idx="603">
                  <c:v>4.5299246685321596E-3</c:v>
                </c:pt>
                <c:pt idx="604">
                  <c:v>-7.6039876902476697E-2</c:v>
                </c:pt>
                <c:pt idx="605">
                  <c:v>-0.13756501958611</c:v>
                </c:pt>
                <c:pt idx="606">
                  <c:v>-0.16463614972297699</c:v>
                </c:pt>
                <c:pt idx="607">
                  <c:v>-0.15047313483319999</c:v>
                </c:pt>
                <c:pt idx="608">
                  <c:v>-9.8623189856889004E-2</c:v>
                </c:pt>
                <c:pt idx="609">
                  <c:v>-2.2072455167067701E-2</c:v>
                </c:pt>
                <c:pt idx="610">
                  <c:v>6.0006462846916603E-2</c:v>
                </c:pt>
                <c:pt idx="611">
                  <c:v>0.12705638998782001</c:v>
                </c:pt>
                <c:pt idx="612">
                  <c:v>0.162284256055654</c:v>
                </c:pt>
                <c:pt idx="613">
                  <c:v>0.156867023455914</c:v>
                </c:pt>
                <c:pt idx="614">
                  <c:v>0.112161471699276</c:v>
                </c:pt>
                <c:pt idx="615">
                  <c:v>3.9364383556298801E-2</c:v>
                </c:pt>
                <c:pt idx="616">
                  <c:v>-4.3291758647260502E-2</c:v>
                </c:pt>
                <c:pt idx="617">
                  <c:v>-0.11510521133503999</c:v>
                </c:pt>
                <c:pt idx="618">
                  <c:v>-0.158089849783069</c:v>
                </c:pt>
                <c:pt idx="619">
                  <c:v>-0.16147990463469999</c:v>
                </c:pt>
                <c:pt idx="620">
                  <c:v>-0.124426315621968</c:v>
                </c:pt>
                <c:pt idx="621">
                  <c:v>-5.6209383976892097E-2</c:v>
                </c:pt>
                <c:pt idx="622">
                  <c:v>2.6085536582900099E-2</c:v>
                </c:pt>
                <c:pt idx="623">
                  <c:v>0.101847172682584</c:v>
                </c:pt>
                <c:pt idx="624">
                  <c:v>0.152100552569925</c:v>
                </c:pt>
                <c:pt idx="625">
                  <c:v>0.16425940550280299</c:v>
                </c:pt>
                <c:pt idx="626">
                  <c:v>0.135278471336131</c:v>
                </c:pt>
                <c:pt idx="627">
                  <c:v>7.2416204816614593E-2</c:v>
                </c:pt>
                <c:pt idx="628">
                  <c:v>-8.5831494367429508E-3</c:v>
                </c:pt>
                <c:pt idx="629">
                  <c:v>-8.7432800667674795E-2</c:v>
                </c:pt>
                <c:pt idx="630">
                  <c:v>-0.14438436457766901</c:v>
                </c:pt>
                <c:pt idx="631">
                  <c:v>-0.165173968683616</c:v>
                </c:pt>
                <c:pt idx="632">
                  <c:v>-0.14459472766784001</c:v>
                </c:pt>
                <c:pt idx="633">
                  <c:v>-8.7800840107085901E-2</c:v>
                </c:pt>
                <c:pt idx="634">
                  <c:v>-9.0166874646426393E-3</c:v>
                </c:pt>
                <c:pt idx="635">
                  <c:v>7.2025750488788495E-2</c:v>
                </c:pt>
                <c:pt idx="636">
                  <c:v>0.13502889241698501</c:v>
                </c:pt>
                <c:pt idx="637">
                  <c:v>0.16421321058091301</c:v>
                </c:pt>
                <c:pt idx="638">
                  <c:v>0.15226931145005099</c:v>
                </c:pt>
                <c:pt idx="639">
                  <c:v>0.102188618656293</c:v>
                </c:pt>
                <c:pt idx="640">
                  <c:v>2.6514152387900902E-2</c:v>
                </c:pt>
                <c:pt idx="641">
                  <c:v>-5.5800947827901702E-2</c:v>
                </c:pt>
                <c:pt idx="642">
                  <c:v>-0.124140354496257</c:v>
                </c:pt>
                <c:pt idx="643">
                  <c:v>-0.161388039270176</c:v>
                </c:pt>
                <c:pt idx="644">
                  <c:v>-0.15821508843016899</c:v>
                </c:pt>
                <c:pt idx="645">
                  <c:v>-0.11541618719767401</c:v>
                </c:pt>
                <c:pt idx="646">
                  <c:v>-4.3710585891476701E-2</c:v>
                </c:pt>
                <c:pt idx="647">
                  <c:v>3.8942602812029499E-2</c:v>
                </c:pt>
                <c:pt idx="648">
                  <c:v>0.11184237505889399</c:v>
                </c:pt>
                <c:pt idx="649">
                  <c:v>0.15673053065253401</c:v>
                </c:pt>
                <c:pt idx="650">
                  <c:v>0.162364552558623</c:v>
                </c:pt>
                <c:pt idx="651">
                  <c:v>0.12733336503984599</c:v>
                </c:pt>
                <c:pt idx="652">
                  <c:v>6.0410746327991198E-2</c:v>
                </c:pt>
                <c:pt idx="653">
                  <c:v>-2.1642118562772299E-2</c:v>
                </c:pt>
                <c:pt idx="654">
                  <c:v>-9.8274580601533004E-2</c:v>
                </c:pt>
                <c:pt idx="655">
                  <c:v>-0.15029356427740201</c:v>
                </c:pt>
                <c:pt idx="656">
                  <c:v>-0.16467059242641199</c:v>
                </c:pt>
                <c:pt idx="657">
                  <c:v>-0.13780484916003499</c:v>
                </c:pt>
                <c:pt idx="658">
                  <c:v>-7.64250265423079E-2</c:v>
                </c:pt>
                <c:pt idx="659">
                  <c:v>4.0959180793854501E-3</c:v>
                </c:pt>
                <c:pt idx="660">
                  <c:v>8.3591014608865505E-2</c:v>
                </c:pt>
                <c:pt idx="661">
                  <c:v>0.14215022296854801</c:v>
                </c:pt>
                <c:pt idx="662">
                  <c:v>0.165107026149795</c:v>
                </c:pt>
                <c:pt idx="663">
                  <c:v>0.146711750382197</c:v>
                </c:pt>
                <c:pt idx="664">
                  <c:v>9.1571606597753305E-2</c:v>
                </c:pt>
                <c:pt idx="665">
                  <c:v>1.3496785871896601E-2</c:v>
                </c:pt>
                <c:pt idx="666">
                  <c:v>-6.7958388603557393E-2</c:v>
                </c:pt>
                <c:pt idx="667">
                  <c:v>-0.132392963070014</c:v>
                </c:pt>
                <c:pt idx="668">
                  <c:v>-0.16366889862927</c:v>
                </c:pt>
                <c:pt idx="669">
                  <c:v>-0.15395294319869099</c:v>
                </c:pt>
                <c:pt idx="670">
                  <c:v>-0.105678518089276</c:v>
                </c:pt>
                <c:pt idx="671">
                  <c:v>-3.0936252542471801E-2</c:v>
                </c:pt>
                <c:pt idx="672">
                  <c:v>5.1554189368172701E-2</c:v>
                </c:pt>
                <c:pt idx="673">
                  <c:v>0.121132564732586</c:v>
                </c:pt>
                <c:pt idx="674">
                  <c:v>0.16037253780784699</c:v>
                </c:pt>
                <c:pt idx="675">
                  <c:v>0.159446213910136</c:v>
                </c:pt>
                <c:pt idx="676">
                  <c:v>0.11858559660613199</c:v>
                </c:pt>
                <c:pt idx="677">
                  <c:v>4.8024480980488303E-2</c:v>
                </c:pt>
                <c:pt idx="678">
                  <c:v>-3.4564663828969597E-2</c:v>
                </c:pt>
                <c:pt idx="679">
                  <c:v>-0.10849687415885401</c:v>
                </c:pt>
                <c:pt idx="680">
                  <c:v>-0.15525536928991199</c:v>
                </c:pt>
                <c:pt idx="681">
                  <c:v>-0.163129194047923</c:v>
                </c:pt>
                <c:pt idx="682">
                  <c:v>-0.13014630017658099</c:v>
                </c:pt>
                <c:pt idx="683">
                  <c:v>-6.4567458056983704E-2</c:v>
                </c:pt>
                <c:pt idx="684">
                  <c:v>1.71827044804157E-2</c:v>
                </c:pt>
                <c:pt idx="685">
                  <c:v>9.4629352086935306E-2</c:v>
                </c:pt>
                <c:pt idx="686">
                  <c:v>0.14837549142539999</c:v>
                </c:pt>
                <c:pt idx="687">
                  <c:v>0.16496006848164901</c:v>
                </c:pt>
                <c:pt idx="688">
                  <c:v>0.14022937304869901</c:v>
                </c:pt>
                <c:pt idx="689">
                  <c:v>8.03773612158281E-2</c:v>
                </c:pt>
                <c:pt idx="690">
                  <c:v>3.9434064150361598E-4</c:v>
                </c:pt>
                <c:pt idx="691">
                  <c:v>-7.9687444992797202E-2</c:v>
                </c:pt>
                <c:pt idx="692">
                  <c:v>-0.139811015683632</c:v>
                </c:pt>
                <c:pt idx="693">
                  <c:v>-0.16491805017192801</c:v>
                </c:pt>
                <c:pt idx="694">
                  <c:v>-0.14872033591735601</c:v>
                </c:pt>
                <c:pt idx="695">
                  <c:v>-9.5274690938299406E-2</c:v>
                </c:pt>
                <c:pt idx="696">
                  <c:v>-1.7966908572471699E-2</c:v>
                </c:pt>
                <c:pt idx="697">
                  <c:v>6.3840797503940297E-2</c:v>
                </c:pt>
                <c:pt idx="698">
                  <c:v>0.129659179805935</c:v>
                </c:pt>
                <c:pt idx="699">
                  <c:v>0.163003616178377</c:v>
                </c:pt>
                <c:pt idx="700">
                  <c:v>0.15552278567792299</c:v>
                </c:pt>
                <c:pt idx="701">
                  <c:v>0.109090308711115</c:v>
                </c:pt>
                <c:pt idx="702">
                  <c:v>3.5335487180464399E-2</c:v>
                </c:pt>
                <c:pt idx="703">
                  <c:v>-4.7269326319981902E-2</c:v>
                </c:pt>
                <c:pt idx="704">
                  <c:v>-0.11803524380597701</c:v>
                </c:pt>
                <c:pt idx="705">
                  <c:v>-0.15923850224327299</c:v>
                </c:pt>
                <c:pt idx="706">
                  <c:v>-0.160559489949791</c:v>
                </c:pt>
                <c:pt idx="707">
                  <c:v>-0.12166735735962</c:v>
                </c:pt>
                <c:pt idx="708">
                  <c:v>-5.2302880349243401E-2</c:v>
                </c:pt>
                <c:pt idx="709">
                  <c:v>3.0161177508114902E-2</c:v>
                </c:pt>
                <c:pt idx="710">
                  <c:v>0.105071181352204</c:v>
                </c:pt>
                <c:pt idx="711">
                  <c:v>0.15366545601234699</c:v>
                </c:pt>
                <c:pt idx="712">
                  <c:v>0.163773263942915</c:v>
                </c:pt>
                <c:pt idx="713">
                  <c:v>0.13286304194341</c:v>
                </c:pt>
                <c:pt idx="714">
                  <c:v>6.8676446866705307E-2</c:v>
                </c:pt>
                <c:pt idx="715">
                  <c:v>-1.27105903655128E-2</c:v>
                </c:pt>
                <c:pt idx="716">
                  <c:v>-9.0914181389910101E-2</c:v>
                </c:pt>
                <c:pt idx="717">
                  <c:v>-0.14634775169456801</c:v>
                </c:pt>
                <c:pt idx="718">
                  <c:v>-0.165127619711782</c:v>
                </c:pt>
                <c:pt idx="719">
                  <c:v>-0.14255025099479701</c:v>
                </c:pt>
                <c:pt idx="720">
                  <c:v>-8.4270287598609703E-2</c:v>
                </c:pt>
                <c:pt idx="721">
                  <c:v>-4.8843078984390203E-3</c:v>
                </c:pt>
                <c:pt idx="722">
                  <c:v>7.5724977014942102E-2</c:v>
                </c:pt>
                <c:pt idx="723">
                  <c:v>0.137368471671278</c:v>
                </c:pt>
                <c:pt idx="724">
                  <c:v>0.164607180425412</c:v>
                </c:pt>
                <c:pt idx="725">
                  <c:v>0.15061899969318901</c:v>
                </c:pt>
                <c:pt idx="726">
                  <c:v>9.8907356115368703E-2</c:v>
                </c:pt>
                <c:pt idx="727">
                  <c:v>2.2423751621761901E-2</c:v>
                </c:pt>
                <c:pt idx="728">
                  <c:v>-5.9676020572370897E-2</c:v>
                </c:pt>
                <c:pt idx="729">
                  <c:v>-0.126829563210998</c:v>
                </c:pt>
                <c:pt idx="730">
                  <c:v>-0.16221785494994201</c:v>
                </c:pt>
                <c:pt idx="731">
                  <c:v>-0.15697767859016001</c:v>
                </c:pt>
                <c:pt idx="732">
                  <c:v>-0.112421468808653</c:v>
                </c:pt>
                <c:pt idx="733">
                  <c:v>-3.9708604751859299E-2</c:v>
                </c:pt>
                <c:pt idx="734">
                  <c:v>4.2949525699338298E-2</c:v>
                </c:pt>
                <c:pt idx="735">
                  <c:v>0.11485068099962201</c:v>
                </c:pt>
                <c:pt idx="736">
                  <c:v>0.15798677076165199</c:v>
                </c:pt>
                <c:pt idx="737">
                  <c:v>0.161554093707654</c:v>
                </c:pt>
                <c:pt idx="738">
                  <c:v>0.124659191675737</c:v>
                </c:pt>
                <c:pt idx="739">
                  <c:v>5.6542621759149897E-2</c:v>
                </c:pt>
                <c:pt idx="740">
                  <c:v>-2.5735398541976501E-2</c:v>
                </c:pt>
                <c:pt idx="741">
                  <c:v>-0.101567828627443</c:v>
                </c:pt>
                <c:pt idx="742">
                  <c:v>-0.15196196595210101</c:v>
                </c:pt>
                <c:pt idx="743">
                  <c:v>-0.164296286200459</c:v>
                </c:pt>
                <c:pt idx="744">
                  <c:v>-0.135481582349747</c:v>
                </c:pt>
                <c:pt idx="745">
                  <c:v>-7.2734675732822801E-2</c:v>
                </c:pt>
                <c:pt idx="746">
                  <c:v>8.2290816345577892E-3</c:v>
                </c:pt>
                <c:pt idx="747">
                  <c:v>8.7131814457047194E-2</c:v>
                </c:pt>
                <c:pt idx="748">
                  <c:v>0.14421184382223401</c:v>
                </c:pt>
                <c:pt idx="749">
                  <c:v>0.16517312227681299</c:v>
                </c:pt>
                <c:pt idx="750">
                  <c:v>0.14476576759750401</c:v>
                </c:pt>
                <c:pt idx="751">
                  <c:v>8.8100928361777006E-2</c:v>
                </c:pt>
                <c:pt idx="752">
                  <c:v>9.3706650793617292E-3</c:v>
                </c:pt>
                <c:pt idx="753">
                  <c:v>-7.1706539403565403E-2</c:v>
                </c:pt>
                <c:pt idx="754">
                  <c:v>-0.13482439625779399</c:v>
                </c:pt>
                <c:pt idx="755">
                  <c:v>-0.164174646679425</c:v>
                </c:pt>
                <c:pt idx="756">
                  <c:v>-0.152406338374627</c:v>
                </c:pt>
                <c:pt idx="757">
                  <c:v>-0.10246691716362</c:v>
                </c:pt>
                <c:pt idx="758">
                  <c:v>-2.6864020890380001E-2</c:v>
                </c:pt>
                <c:pt idx="759">
                  <c:v>5.5467136067143201E-2</c:v>
                </c:pt>
                <c:pt idx="760">
                  <c:v>0.123906204703519</c:v>
                </c:pt>
                <c:pt idx="761">
                  <c:v>0.161312195713609</c:v>
                </c:pt>
                <c:pt idx="762">
                  <c:v>0.15831654659901501</c:v>
                </c:pt>
                <c:pt idx="763">
                  <c:v>0.115669536264144</c:v>
                </c:pt>
                <c:pt idx="764">
                  <c:v>4.4052373010210803E-2</c:v>
                </c:pt>
                <c:pt idx="765">
                  <c:v>-3.85979803452123E-2</c:v>
                </c:pt>
                <c:pt idx="766">
                  <c:v>-0.11158123007869</c:v>
                </c:pt>
                <c:pt idx="767">
                  <c:v>-0.156618268539263</c:v>
                </c:pt>
                <c:pt idx="768">
                  <c:v>-0.162429290054976</c:v>
                </c:pt>
                <c:pt idx="769">
                  <c:v>-0.12755888823825901</c:v>
                </c:pt>
                <c:pt idx="770">
                  <c:v>-6.0740571544377599E-2</c:v>
                </c:pt>
                <c:pt idx="771">
                  <c:v>2.1290598099943301E-2</c:v>
                </c:pt>
                <c:pt idx="772">
                  <c:v>9.7989405372851696E-2</c:v>
                </c:pt>
                <c:pt idx="773">
                  <c:v>0.15014615818798999</c:v>
                </c:pt>
                <c:pt idx="774">
                  <c:v>0.16469787424580401</c:v>
                </c:pt>
                <c:pt idx="775">
                  <c:v>0.13799998598732</c:v>
                </c:pt>
                <c:pt idx="776">
                  <c:v>7.6739145148551E-2</c:v>
                </c:pt>
                <c:pt idx="777">
                  <c:v>-3.7414906477678E-3</c:v>
                </c:pt>
                <c:pt idx="778">
                  <c:v>-8.3285046900830301E-2</c:v>
                </c:pt>
                <c:pt idx="779">
                  <c:v>-0.14196934649465801</c:v>
                </c:pt>
                <c:pt idx="780">
                  <c:v>-0.16509654254501299</c:v>
                </c:pt>
                <c:pt idx="781">
                  <c:v>-0.146874285330375</c:v>
                </c:pt>
                <c:pt idx="782">
                  <c:v>-9.1866452212827604E-2</c:v>
                </c:pt>
                <c:pt idx="783">
                  <c:v>-1.3850096240482E-2</c:v>
                </c:pt>
                <c:pt idx="784">
                  <c:v>6.7635102255051593E-2</c:v>
                </c:pt>
                <c:pt idx="785">
                  <c:v>0.13218066981309401</c:v>
                </c:pt>
                <c:pt idx="786">
                  <c:v>0.16362076862710301</c:v>
                </c:pt>
                <c:pt idx="787">
                  <c:v>0.15408103090889599</c:v>
                </c:pt>
                <c:pt idx="788">
                  <c:v>0.105950743150235</c:v>
                </c:pt>
                <c:pt idx="789">
                  <c:v>3.1284434498905098E-2</c:v>
                </c:pt>
                <c:pt idx="790">
                  <c:v>-5.12172548472178E-2</c:v>
                </c:pt>
                <c:pt idx="791">
                  <c:v>-0.120891264988073</c:v>
                </c:pt>
                <c:pt idx="792">
                  <c:v>-0.16028730785770401</c:v>
                </c:pt>
                <c:pt idx="793">
                  <c:v>-0.159538400124105</c:v>
                </c:pt>
                <c:pt idx="794">
                  <c:v>-0.118832110375041</c:v>
                </c:pt>
                <c:pt idx="795">
                  <c:v>-4.8363581401655399E-2</c:v>
                </c:pt>
                <c:pt idx="796">
                  <c:v>3.42179065596524E-2</c:v>
                </c:pt>
                <c:pt idx="797">
                  <c:v>0.108229307550613</c:v>
                </c:pt>
                <c:pt idx="798">
                  <c:v>0.155134007059644</c:v>
                </c:pt>
                <c:pt idx="799">
                  <c:v>0.16318443211907499</c:v>
                </c:pt>
                <c:pt idx="800">
                  <c:v>0.130364303831562</c:v>
                </c:pt>
                <c:pt idx="801">
                  <c:v>6.4893626928005793E-2</c:v>
                </c:pt>
                <c:pt idx="802">
                  <c:v>-1.6830061410504301E-2</c:v>
                </c:pt>
                <c:pt idx="803">
                  <c:v>-9.4338556462632506E-2</c:v>
                </c:pt>
                <c:pt idx="804">
                  <c:v>-0.14821937481477801</c:v>
                </c:pt>
                <c:pt idx="805">
                  <c:v>-0.164977731258315</c:v>
                </c:pt>
                <c:pt idx="806">
                  <c:v>-0.14041639146066501</c:v>
                </c:pt>
                <c:pt idx="807">
                  <c:v>-8.0686895341639198E-2</c:v>
                </c:pt>
                <c:pt idx="808">
                  <c:v>-7.4886573914029805E-4</c:v>
                </c:pt>
                <c:pt idx="809">
                  <c:v>7.9376721933352101E-2</c:v>
                </c:pt>
                <c:pt idx="810">
                  <c:v>0.139621917180203</c:v>
                </c:pt>
                <c:pt idx="811">
                  <c:v>0.16489793711778</c:v>
                </c:pt>
                <c:pt idx="812">
                  <c:v>0.14887424575167299</c:v>
                </c:pt>
                <c:pt idx="813">
                  <c:v>9.5564075988289504E-2</c:v>
                </c:pt>
                <c:pt idx="814">
                  <c:v>1.8319290557150501E-2</c:v>
                </c:pt>
                <c:pt idx="815">
                  <c:v>-6.3513674838654902E-2</c:v>
                </c:pt>
                <c:pt idx="816">
                  <c:v>-0.129439246360885</c:v>
                </c:pt>
                <c:pt idx="817">
                  <c:v>-0.162945955649244</c:v>
                </c:pt>
                <c:pt idx="818">
                  <c:v>-0.155641839501928</c:v>
                </c:pt>
                <c:pt idx="819">
                  <c:v>-0.10935625911947899</c:v>
                </c:pt>
                <c:pt idx="820">
                  <c:v>-3.5681725243576698E-2</c:v>
                </c:pt>
                <c:pt idx="821">
                  <c:v>4.6929518072932698E-2</c:v>
                </c:pt>
                <c:pt idx="822">
                  <c:v>0.11778697245848201</c:v>
                </c:pt>
                <c:pt idx="823">
                  <c:v>0.159143948894476</c:v>
                </c:pt>
                <c:pt idx="824">
                  <c:v>0.160642336072464</c:v>
                </c:pt>
                <c:pt idx="825">
                  <c:v>0.12190685362839999</c:v>
                </c:pt>
                <c:pt idx="826">
                  <c:v>5.2639043437887501E-2</c:v>
                </c:pt>
                <c:pt idx="827">
                  <c:v>-2.9812541730562098E-2</c:v>
                </c:pt>
                <c:pt idx="828">
                  <c:v>-0.10479739087900999</c:v>
                </c:pt>
                <c:pt idx="829">
                  <c:v>-0.153535083365996</c:v>
                </c:pt>
                <c:pt idx="830">
                  <c:v>-0.16381896176145899</c:v>
                </c:pt>
                <c:pt idx="831">
                  <c:v>-0.13307336492470601</c:v>
                </c:pt>
                <c:pt idx="832">
                  <c:v>-6.8998718315338103E-2</c:v>
                </c:pt>
                <c:pt idx="833">
                  <c:v>1.2357085333079601E-2</c:v>
                </c:pt>
                <c:pt idx="834">
                  <c:v>9.0617980302035703E-2</c:v>
                </c:pt>
                <c:pt idx="835">
                  <c:v>0.14618303995120899</c:v>
                </c:pt>
                <c:pt idx="836">
                  <c:v>0.16513565039086001</c:v>
                </c:pt>
                <c:pt idx="837">
                  <c:v>0.14272901276291799</c:v>
                </c:pt>
                <c:pt idx="838">
                  <c:v>8.4575008461990106E-2</c:v>
                </c:pt>
                <c:pt idx="839">
                  <c:v>5.2386686264947304E-3</c:v>
                </c:pt>
                <c:pt idx="840">
                  <c:v>-7.5409728264847001E-2</c:v>
                </c:pt>
                <c:pt idx="841">
                  <c:v>-0.137171290904266</c:v>
                </c:pt>
                <c:pt idx="842">
                  <c:v>-0.164577452787802</c:v>
                </c:pt>
                <c:pt idx="843">
                  <c:v>-0.15076417065623801</c:v>
                </c:pt>
                <c:pt idx="844">
                  <c:v>-9.9191066710804701E-2</c:v>
                </c:pt>
                <c:pt idx="845">
                  <c:v>-2.2774944770945701E-2</c:v>
                </c:pt>
                <c:pt idx="846">
                  <c:v>5.9345303372296501E-2</c:v>
                </c:pt>
                <c:pt idx="847">
                  <c:v>0.126602152134412</c:v>
                </c:pt>
                <c:pt idx="848">
                  <c:v>0.162150706511732</c:v>
                </c:pt>
                <c:pt idx="849">
                  <c:v>0.157087610533233</c:v>
                </c:pt>
                <c:pt idx="850">
                  <c:v>0.1126809479959</c:v>
                </c:pt>
                <c:pt idx="851">
                  <c:v>4.0052643011140601E-2</c:v>
                </c:pt>
                <c:pt idx="852">
                  <c:v>-4.2607094884317402E-2</c:v>
                </c:pt>
                <c:pt idx="853">
                  <c:v>-0.11459562155076999</c:v>
                </c:pt>
                <c:pt idx="854">
                  <c:v>-0.15788296390020801</c:v>
                </c:pt>
                <c:pt idx="855">
                  <c:v>-0.161627538506038</c:v>
                </c:pt>
                <c:pt idx="856">
                  <c:v>-0.124891493428574</c:v>
                </c:pt>
                <c:pt idx="857">
                  <c:v>-5.6875599051347599E-2</c:v>
                </c:pt>
                <c:pt idx="858">
                  <c:v>2.5385141938890399E-2</c:v>
                </c:pt>
                <c:pt idx="859">
                  <c:v>0.101288016652545</c:v>
                </c:pt>
                <c:pt idx="860">
                  <c:v>0.15182267925033299</c:v>
                </c:pt>
                <c:pt idx="861">
                  <c:v>0.16433240999035001</c:v>
                </c:pt>
                <c:pt idx="862">
                  <c:v>0.13568406920402401</c:v>
                </c:pt>
                <c:pt idx="863">
                  <c:v>7.3052811562693498E-2</c:v>
                </c:pt>
                <c:pt idx="864">
                  <c:v>-7.8749759212553509E-3</c:v>
                </c:pt>
                <c:pt idx="865">
                  <c:v>-8.68304268329219E-2</c:v>
                </c:pt>
                <c:pt idx="866">
                  <c:v>-0.144038658687421</c:v>
                </c:pt>
                <c:pt idx="867">
                  <c:v>-0.165171514922689</c:v>
                </c:pt>
                <c:pt idx="868">
                  <c:v>-0.14493614059588</c:v>
                </c:pt>
                <c:pt idx="869">
                  <c:v>-8.8400610738293306E-2</c:v>
                </c:pt>
                <c:pt idx="870">
                  <c:v>-9.7245995237248695E-3</c:v>
                </c:pt>
                <c:pt idx="871">
                  <c:v>7.1386997968596197E-2</c:v>
                </c:pt>
                <c:pt idx="872">
                  <c:v>0.13461927896689699</c:v>
                </c:pt>
                <c:pt idx="873">
                  <c:v>0.164135326430562</c:v>
                </c:pt>
                <c:pt idx="874">
                  <c:v>0.15254266316805001</c:v>
                </c:pt>
                <c:pt idx="875">
                  <c:v>0.102744743609119</c:v>
                </c:pt>
                <c:pt idx="876">
                  <c:v>2.7213765631169201E-2</c:v>
                </c:pt>
                <c:pt idx="877">
                  <c:v>-5.5133068771053201E-2</c:v>
                </c:pt>
                <c:pt idx="878">
                  <c:v>-0.123671484078837</c:v>
                </c:pt>
                <c:pt idx="879">
                  <c:v>-0.16123560899688799</c:v>
                </c:pt>
                <c:pt idx="880">
                  <c:v>-0.15841727540856601</c:v>
                </c:pt>
                <c:pt idx="881">
                  <c:v>-0.11592235244474</c:v>
                </c:pt>
                <c:pt idx="882">
                  <c:v>-4.4393957181063599E-2</c:v>
                </c:pt>
                <c:pt idx="883">
                  <c:v>3.8253180058727201E-2</c:v>
                </c:pt>
                <c:pt idx="884">
                  <c:v>0.111319571047309</c:v>
                </c:pt>
                <c:pt idx="885">
                  <c:v>0.156505284890609</c:v>
                </c:pt>
                <c:pt idx="886">
                  <c:v>0.16249327924475501</c:v>
                </c:pt>
                <c:pt idx="887">
                  <c:v>0.12778382377693101</c:v>
                </c:pt>
                <c:pt idx="888">
                  <c:v>6.1070116930882802E-2</c:v>
                </c:pt>
                <c:pt idx="889">
                  <c:v>-2.0938979552006201E-2</c:v>
                </c:pt>
                <c:pt idx="890">
                  <c:v>-9.7703778710096598E-2</c:v>
                </c:pt>
                <c:pt idx="891">
                  <c:v>-0.14999806038000299</c:v>
                </c:pt>
                <c:pt idx="892">
                  <c:v>-0.16472439730732699</c:v>
                </c:pt>
                <c:pt idx="893">
                  <c:v>-0.13819448705305801</c:v>
                </c:pt>
                <c:pt idx="894">
                  <c:v>-7.7052910219993206E-2</c:v>
                </c:pt>
                <c:pt idx="895">
                  <c:v>3.3870459792218299E-3</c:v>
                </c:pt>
                <c:pt idx="896">
                  <c:v>8.2978695501233005E-2</c:v>
                </c:pt>
                <c:pt idx="897">
                  <c:v>0.141787815972505</c:v>
                </c:pt>
                <c:pt idx="898">
                  <c:v>0.16508529834571101</c:v>
                </c:pt>
                <c:pt idx="899">
                  <c:v>0.14703614363339301</c:v>
                </c:pt>
                <c:pt idx="900">
                  <c:v>9.2160874602078696E-2</c:v>
                </c:pt>
                <c:pt idx="901">
                  <c:v>1.4203342802114501E-2</c:v>
                </c:pt>
                <c:pt idx="902">
                  <c:v>-6.7311504313780995E-2</c:v>
                </c:pt>
                <c:pt idx="903">
                  <c:v>-0.131967767604033</c:v>
                </c:pt>
                <c:pt idx="904">
                  <c:v>-0.163571884829259</c:v>
                </c:pt>
                <c:pt idx="905">
                  <c:v>-0.15420840877269401</c:v>
                </c:pt>
                <c:pt idx="906">
                  <c:v>-0.10622248009948999</c:v>
                </c:pt>
                <c:pt idx="907">
                  <c:v>-3.16324723289437E-2</c:v>
                </c:pt>
                <c:pt idx="908">
                  <c:v>5.0880084369999003E-2</c:v>
                </c:pt>
                <c:pt idx="909">
                  <c:v>0.120649408301347</c:v>
                </c:pt>
                <c:pt idx="910">
                  <c:v>0.16020133946903101</c:v>
                </c:pt>
                <c:pt idx="911">
                  <c:v>0.15962985134973801</c:v>
                </c:pt>
                <c:pt idx="912">
                  <c:v>0.119078076688198</c:v>
                </c:pt>
                <c:pt idx="913">
                  <c:v>4.8702459013341498E-2</c:v>
                </c:pt>
                <c:pt idx="914">
                  <c:v>-3.38709916495279E-2</c:v>
                </c:pt>
                <c:pt idx="915">
                  <c:v>-0.107961242333395</c:v>
                </c:pt>
                <c:pt idx="916">
                  <c:v>-0.15501193013194001</c:v>
                </c:pt>
                <c:pt idx="917">
                  <c:v>-0.163238918404739</c:v>
                </c:pt>
                <c:pt idx="918">
                  <c:v>-0.130581706902341</c:v>
                </c:pt>
                <c:pt idx="919">
                  <c:v>-6.5219496836152704E-2</c:v>
                </c:pt>
                <c:pt idx="920">
                  <c:v>1.6477340805035198E-2</c:v>
                </c:pt>
                <c:pt idx="921">
                  <c:v>9.4047326223600805E-2</c:v>
                </c:pt>
                <c:pt idx="922">
                  <c:v>0.14806257536221001</c:v>
                </c:pt>
                <c:pt idx="923">
                  <c:v>0.16499463398781999</c:v>
                </c:pt>
                <c:pt idx="924">
                  <c:v>0.14060276297878099</c:v>
                </c:pt>
                <c:pt idx="925">
                  <c:v>8.0996057745489694E-2</c:v>
                </c:pt>
                <c:pt idx="926">
                  <c:v>1.10338738677628E-3</c:v>
                </c:pt>
                <c:pt idx="927">
                  <c:v>-7.9065633187873699E-2</c:v>
                </c:pt>
                <c:pt idx="928">
                  <c:v>-0.13943217544304101</c:v>
                </c:pt>
                <c:pt idx="929">
                  <c:v>-0.16487706438408001</c:v>
                </c:pt>
                <c:pt idx="930">
                  <c:v>-0.14902746972707501</c:v>
                </c:pt>
                <c:pt idx="931">
                  <c:v>-9.5853020777621201E-2</c:v>
                </c:pt>
                <c:pt idx="932">
                  <c:v>-1.8671588145440201E-2</c:v>
                </c:pt>
                <c:pt idx="933">
                  <c:v>6.3186259567889605E-2</c:v>
                </c:pt>
                <c:pt idx="934">
                  <c:v>0.129218716593344</c:v>
                </c:pt>
                <c:pt idx="935">
                  <c:v>0.16288754443327599</c:v>
                </c:pt>
                <c:pt idx="936">
                  <c:v>0.15576017628892799</c:v>
                </c:pt>
                <c:pt idx="937">
                  <c:v>0.109621705727036</c:v>
                </c:pt>
                <c:pt idx="938">
                  <c:v>3.60277989221158E-2</c:v>
                </c:pt>
                <c:pt idx="939">
                  <c:v>-4.6589493623086599E-2</c:v>
                </c:pt>
                <c:pt idx="940">
                  <c:v>-0.11753815847015101</c:v>
                </c:pt>
                <c:pt idx="941">
                  <c:v>-0.159048662374568</c:v>
                </c:pt>
                <c:pt idx="942">
                  <c:v>-0.16072444212100401</c:v>
                </c:pt>
                <c:pt idx="943">
                  <c:v>-0.122145788276183</c:v>
                </c:pt>
                <c:pt idx="944">
                  <c:v>-5.2974964020132902E-2</c:v>
                </c:pt>
                <c:pt idx="945">
                  <c:v>2.9463768607577798E-2</c:v>
                </c:pt>
                <c:pt idx="946">
                  <c:v>0.10452311760757001</c:v>
                </c:pt>
                <c:pt idx="947">
                  <c:v>0.15340400338839899</c:v>
                </c:pt>
                <c:pt idx="948">
                  <c:v>0.16386390487125599</c:v>
                </c:pt>
                <c:pt idx="949">
                  <c:v>0.13328307484124199</c:v>
                </c:pt>
                <c:pt idx="950">
                  <c:v>6.9320671889070401E-2</c:v>
                </c:pt>
                <c:pt idx="951">
                  <c:v>-1.2003523371947499E-2</c:v>
                </c:pt>
                <c:pt idx="952">
                  <c:v>-9.0321361740008294E-2</c:v>
                </c:pt>
                <c:pt idx="953">
                  <c:v>-0.14601765474723399</c:v>
                </c:pt>
                <c:pt idx="954">
                  <c:v>-0.16514292029524799</c:v>
                </c:pt>
                <c:pt idx="955">
                  <c:v>-0.142907116983016</c:v>
                </c:pt>
                <c:pt idx="956">
                  <c:v>-8.4879339690996494E-2</c:v>
                </c:pt>
                <c:pt idx="957">
                  <c:v>-5.5930052201707001E-3</c:v>
                </c:pt>
                <c:pt idx="958">
                  <c:v>7.5094132104532405E-2</c:v>
                </c:pt>
                <c:pt idx="959">
                  <c:v>0.13697347819347999</c:v>
                </c:pt>
                <c:pt idx="960">
                  <c:v>0.164546966947102</c:v>
                </c:pt>
                <c:pt idx="961">
                  <c:v>0.15090864705354701</c:v>
                </c:pt>
                <c:pt idx="962">
                  <c:v>9.9474320336151098E-2</c:v>
                </c:pt>
                <c:pt idx="963">
                  <c:v>2.31260329966833E-2</c:v>
                </c:pt>
                <c:pt idx="964">
                  <c:v>-5.9014312770297103E-2</c:v>
                </c:pt>
                <c:pt idx="965">
                  <c:v>-0.12637415780573799</c:v>
                </c:pt>
                <c:pt idx="966">
                  <c:v>-0.162082811050374</c:v>
                </c:pt>
                <c:pt idx="967">
                  <c:v>-0.157196818778682</c:v>
                </c:pt>
                <c:pt idx="968">
                  <c:v>-0.112939908065603</c:v>
                </c:pt>
                <c:pt idx="969">
                  <c:v>-4.0396496749169397E-2</c:v>
                </c:pt>
                <c:pt idx="970">
                  <c:v>4.2264467779765703E-2</c:v>
                </c:pt>
                <c:pt idx="971">
                  <c:v>0.114340034163535</c:v>
                </c:pt>
                <c:pt idx="972">
                  <c:v>0.157778429676971</c:v>
                </c:pt>
                <c:pt idx="973">
                  <c:v>0.161700238691492</c:v>
                </c:pt>
                <c:pt idx="974">
                  <c:v>0.12512321981027399</c:v>
                </c:pt>
                <c:pt idx="975">
                  <c:v>5.72083143194696E-2</c:v>
                </c:pt>
                <c:pt idx="976">
                  <c:v>-2.5034768387262901E-2</c:v>
                </c:pt>
                <c:pt idx="977">
                  <c:v>-0.10100773804697701</c:v>
                </c:pt>
                <c:pt idx="978">
                  <c:v>-0.151682693106311</c:v>
                </c:pt>
                <c:pt idx="979">
                  <c:v>-0.16436777670605501</c:v>
                </c:pt>
                <c:pt idx="980">
                  <c:v>-0.13588593096610899</c:v>
                </c:pt>
                <c:pt idx="981">
                  <c:v>-7.3370610840584702E-2</c:v>
                </c:pt>
                <c:pt idx="982">
                  <c:v>7.5208339281892297E-3</c:v>
                </c:pt>
                <c:pt idx="983">
                  <c:v>8.6528639183781897E-2</c:v>
                </c:pt>
                <c:pt idx="984">
                  <c:v>0.143864809971089</c:v>
                </c:pt>
                <c:pt idx="985">
                  <c:v>0.16516914662864901</c:v>
                </c:pt>
                <c:pt idx="986">
                  <c:v>0.14510584587806699</c:v>
                </c:pt>
                <c:pt idx="987">
                  <c:v>8.8699885856007604E-2</c:v>
                </c:pt>
                <c:pt idx="988">
                  <c:v>1.00784891671672E-2</c:v>
                </c:pt>
                <c:pt idx="989">
                  <c:v>-7.1067127655997805E-2</c:v>
                </c:pt>
                <c:pt idx="990">
                  <c:v>-0.13441354148926499</c:v>
                </c:pt>
                <c:pt idx="991">
                  <c:v>-0.16409525001547101</c:v>
                </c:pt>
                <c:pt idx="992">
                  <c:v>-0.152678285202276</c:v>
                </c:pt>
                <c:pt idx="993">
                  <c:v>-0.10302209671285199</c:v>
                </c:pt>
                <c:pt idx="994">
                  <c:v>-2.7563384999005701E-2</c:v>
                </c:pt>
                <c:pt idx="995">
                  <c:v>5.4798747478668801E-2</c:v>
                </c:pt>
                <c:pt idx="996">
                  <c:v>0.123436193703561</c:v>
                </c:pt>
                <c:pt idx="997">
                  <c:v>0.161158279472844</c:v>
                </c:pt>
                <c:pt idx="998">
                  <c:v>0.15851727439476901</c:v>
                </c:pt>
                <c:pt idx="999">
                  <c:v>0.116174634574746</c:v>
                </c:pt>
                <c:pt idx="1000">
                  <c:v>4.4735336830367803E-2</c:v>
                </c:pt>
                <c:pt idx="1001">
                  <c:v>-3.7908203541058401E-2</c:v>
                </c:pt>
                <c:pt idx="1002">
                  <c:v>-0.111057399170204</c:v>
                </c:pt>
                <c:pt idx="1003">
                  <c:v>-0.15639158022708599</c:v>
                </c:pt>
                <c:pt idx="1004">
                  <c:v>-0.16255651983316599</c:v>
                </c:pt>
                <c:pt idx="1005">
                  <c:v>-0.12800817061959099</c:v>
                </c:pt>
                <c:pt idx="1006">
                  <c:v>-6.1399380969301802E-2</c:v>
                </c:pt>
                <c:pt idx="1007">
                  <c:v>2.05872645388562E-2</c:v>
                </c:pt>
                <c:pt idx="1008">
                  <c:v>9.7417701929140593E-2</c:v>
                </c:pt>
                <c:pt idx="1009">
                  <c:v>0.149849271535723</c:v>
                </c:pt>
                <c:pt idx="1010">
                  <c:v>0.16475016148879201</c:v>
                </c:pt>
                <c:pt idx="1011">
                  <c:v>0.13838835146119099</c:v>
                </c:pt>
                <c:pt idx="1012">
                  <c:v>7.7366320311128903E-2</c:v>
                </c:pt>
                <c:pt idx="1013">
                  <c:v>-3.0325857066627001E-3</c:v>
                </c:pt>
                <c:pt idx="1014">
                  <c:v>-8.2671961821424805E-2</c:v>
                </c:pt>
                <c:pt idx="1015">
                  <c:v>-0.14160563223839301</c:v>
                </c:pt>
                <c:pt idx="1016">
                  <c:v>-0.165073293603689</c:v>
                </c:pt>
                <c:pt idx="1017">
                  <c:v>-0.14719732454557299</c:v>
                </c:pt>
                <c:pt idx="1018">
                  <c:v>-9.2454872409111599E-2</c:v>
                </c:pt>
                <c:pt idx="1019">
                  <c:v>-1.45565239293984E-2</c:v>
                </c:pt>
                <c:pt idx="1020">
                  <c:v>6.6987596270550995E-2</c:v>
                </c:pt>
                <c:pt idx="1021">
                  <c:v>0.13175425742366301</c:v>
                </c:pt>
                <c:pt idx="1022">
                  <c:v>0.16352224746094501</c:v>
                </c:pt>
                <c:pt idx="1023">
                  <c:v>0.15433507620325601</c:v>
                </c:pt>
                <c:pt idx="1024">
                  <c:v>0.106493727685158</c:v>
                </c:pt>
                <c:pt idx="1025">
                  <c:v>3.1980364429188599E-2</c:v>
                </c:pt>
                <c:pt idx="1026">
                  <c:v>-5.0542679489849703E-2</c:v>
                </c:pt>
                <c:pt idx="1027">
                  <c:v>-0.120406995786634</c:v>
                </c:pt>
                <c:pt idx="1028">
                  <c:v>-0.16011463303788401</c:v>
                </c:pt>
                <c:pt idx="1029">
                  <c:v>-0.159720567165723</c:v>
                </c:pt>
                <c:pt idx="1030">
                  <c:v>-0.119323494412443</c:v>
                </c:pt>
                <c:pt idx="1031">
                  <c:v>-4.9041112254347902E-2</c:v>
                </c:pt>
                <c:pt idx="1032">
                  <c:v>3.35239206968223E-2</c:v>
                </c:pt>
                <c:pt idx="1033">
                  <c:v>0.10769267974216699</c:v>
                </c:pt>
                <c:pt idx="1034">
                  <c:v>0.15488913906920401</c:v>
                </c:pt>
                <c:pt idx="1035">
                  <c:v>0.163292652653898</c:v>
                </c:pt>
                <c:pt idx="1036">
                  <c:v>0.13079850838734999</c:v>
                </c:pt>
                <c:pt idx="1037">
                  <c:v>6.5545066280151998E-2</c:v>
                </c:pt>
                <c:pt idx="1038">
                  <c:v>-1.6124544288981101E-2</c:v>
                </c:pt>
                <c:pt idx="1039">
                  <c:v>-9.3755662711528506E-2</c:v>
                </c:pt>
                <c:pt idx="1040">
                  <c:v>-0.147905093790067</c:v>
                </c:pt>
                <c:pt idx="1041">
                  <c:v>-0.16501077659229499</c:v>
                </c:pt>
                <c:pt idx="1042">
                  <c:v>-0.140788486744441</c:v>
                </c:pt>
                <c:pt idx="1043">
                  <c:v>-8.1304847003078495E-2</c:v>
                </c:pt>
                <c:pt idx="1044">
                  <c:v>-1.45790395114167E-3</c:v>
                </c:pt>
                <c:pt idx="1045">
                  <c:v>7.8754180189538101E-2</c:v>
                </c:pt>
                <c:pt idx="1046">
                  <c:v>0.13924179134628301</c:v>
                </c:pt>
                <c:pt idx="1047">
                  <c:v>0.16485543206698899</c:v>
                </c:pt>
                <c:pt idx="1048">
                  <c:v>0.14918000713766399</c:v>
                </c:pt>
                <c:pt idx="1049">
                  <c:v>9.6141523975134799E-2</c:v>
                </c:pt>
                <c:pt idx="1050">
                  <c:v>1.9023799714317498E-2</c:v>
                </c:pt>
                <c:pt idx="1051">
                  <c:v>-6.2858553200036194E-2</c:v>
                </c:pt>
                <c:pt idx="1052">
                  <c:v>-0.128997591519286</c:v>
                </c:pt>
                <c:pt idx="1053">
                  <c:v>-0.16282838279957099</c:v>
                </c:pt>
                <c:pt idx="1054">
                  <c:v>-0.155877795493751</c:v>
                </c:pt>
                <c:pt idx="1055">
                  <c:v>-0.10988664731088101</c:v>
                </c:pt>
                <c:pt idx="1056">
                  <c:v>-3.6373706621731297E-2</c:v>
                </c:pt>
                <c:pt idx="1057">
                  <c:v>4.6249254536925098E-2</c:v>
                </c:pt>
                <c:pt idx="1058">
                  <c:v>0.11728880298726301</c:v>
                </c:pt>
                <c:pt idx="1059">
                  <c:v>0.15895264312253099</c:v>
                </c:pt>
                <c:pt idx="1060">
                  <c:v>0.160805807717152</c:v>
                </c:pt>
                <c:pt idx="1061">
                  <c:v>0.122384160202204</c:v>
                </c:pt>
                <c:pt idx="1062">
                  <c:v>5.3310640548403801E-2</c:v>
                </c:pt>
                <c:pt idx="1063">
                  <c:v>-2.9114859745948699E-2</c:v>
                </c:pt>
                <c:pt idx="1064">
                  <c:v>-0.104248362801451</c:v>
                </c:pt>
                <c:pt idx="1065">
                  <c:v>-0.15327221668343799</c:v>
                </c:pt>
                <c:pt idx="1066">
                  <c:v>-0.163908093065256</c:v>
                </c:pt>
                <c:pt idx="1067">
                  <c:v>-0.13349217072689201</c:v>
                </c:pt>
                <c:pt idx="1068">
                  <c:v>-6.9642306104671994E-2</c:v>
                </c:pt>
                <c:pt idx="1069">
                  <c:v>1.16499061109648E-2</c:v>
                </c:pt>
                <c:pt idx="1070">
                  <c:v>9.0024327070339999E-2</c:v>
                </c:pt>
                <c:pt idx="1071">
                  <c:v>0.145851596844568</c:v>
                </c:pt>
                <c:pt idx="1072">
                  <c:v>0.16514942939145499</c:v>
                </c:pt>
                <c:pt idx="1073">
                  <c:v>0.14308456283457199</c:v>
                </c:pt>
                <c:pt idx="1074">
                  <c:v>8.5183279883584803E-2</c:v>
                </c:pt>
                <c:pt idx="1075">
                  <c:v>5.9473160470494904E-3</c:v>
                </c:pt>
                <c:pt idx="1076">
                  <c:v>-7.47781899879396E-2</c:v>
                </c:pt>
                <c:pt idx="1077">
                  <c:v>-0.136775034450237</c:v>
                </c:pt>
                <c:pt idx="1078">
                  <c:v>-0.164515723043758</c:v>
                </c:pt>
                <c:pt idx="1079">
                  <c:v>-0.151052428219519</c:v>
                </c:pt>
                <c:pt idx="1080">
                  <c:v>-9.9757115686467807E-2</c:v>
                </c:pt>
                <c:pt idx="1081">
                  <c:v>-2.3477014681522499E-2</c:v>
                </c:pt>
                <c:pt idx="1082">
                  <c:v>5.8683050291235703E-2</c:v>
                </c:pt>
                <c:pt idx="1083">
                  <c:v>0.12614558127533901</c:v>
                </c:pt>
                <c:pt idx="1084">
                  <c:v>0.16201416887866099</c:v>
                </c:pt>
                <c:pt idx="1085">
                  <c:v>0.15730530282338501</c:v>
                </c:pt>
                <c:pt idx="1086">
                  <c:v>0.113198347824741</c:v>
                </c:pt>
                <c:pt idx="1087">
                  <c:v>4.0740164381822597E-2</c:v>
                </c:pt>
                <c:pt idx="1088">
                  <c:v>-4.1921645964155201E-2</c:v>
                </c:pt>
                <c:pt idx="1089">
                  <c:v>-0.11408392001539901</c:v>
                </c:pt>
                <c:pt idx="1090">
                  <c:v>-0.15767316857352701</c:v>
                </c:pt>
                <c:pt idx="1091">
                  <c:v>-0.16177219392909001</c:v>
                </c:pt>
                <c:pt idx="1092">
                  <c:v>-0.12535436975327899</c:v>
                </c:pt>
                <c:pt idx="1093">
                  <c:v>-5.7540766030707097E-2</c:v>
                </c:pt>
                <c:pt idx="1094">
                  <c:v>2.4684279501253601E-2</c:v>
                </c:pt>
                <c:pt idx="1095">
                  <c:v>0.100726994101972</c:v>
                </c:pt>
                <c:pt idx="1096">
                  <c:v>0.15154200816494601</c:v>
                </c:pt>
                <c:pt idx="1097">
                  <c:v>0.16440238618464101</c:v>
                </c:pt>
                <c:pt idx="1098">
                  <c:v>0.13608716670603199</c:v>
                </c:pt>
                <c:pt idx="1099">
                  <c:v>7.3688072102405494E-2</c:v>
                </c:pt>
                <c:pt idx="1100">
                  <c:v>-7.1666572868804698E-3</c:v>
                </c:pt>
                <c:pt idx="1101">
                  <c:v>-8.6226452899953301E-2</c:v>
                </c:pt>
                <c:pt idx="1102">
                  <c:v>-0.14369029847415299</c:v>
                </c:pt>
                <c:pt idx="1103">
                  <c:v>-0.16516601740560399</c:v>
                </c:pt>
                <c:pt idx="1104">
                  <c:v>-0.14527488266223701</c:v>
                </c:pt>
                <c:pt idx="1105">
                  <c:v>-8.8998752336169107E-2</c:v>
                </c:pt>
                <c:pt idx="1106">
                  <c:v>-1.0432332379330601E-2</c:v>
                </c:pt>
                <c:pt idx="1107">
                  <c:v>7.0746929939402695E-2</c:v>
                </c:pt>
                <c:pt idx="1108">
                  <c:v>0.134207184772722</c:v>
                </c:pt>
                <c:pt idx="1109">
                  <c:v>0.16405441761878201</c:v>
                </c:pt>
                <c:pt idx="1110">
                  <c:v>0.152813203852498</c:v>
                </c:pt>
                <c:pt idx="1111">
                  <c:v>0.10329897519706201</c:v>
                </c:pt>
                <c:pt idx="1112">
                  <c:v>2.79128773832042E-2</c:v>
                </c:pt>
                <c:pt idx="1113">
                  <c:v>-5.4464173730197997E-2</c:v>
                </c:pt>
                <c:pt idx="1114">
                  <c:v>-0.12320033466166699</c:v>
                </c:pt>
                <c:pt idx="1115">
                  <c:v>-0.161080207497732</c:v>
                </c:pt>
                <c:pt idx="1116">
                  <c:v>-0.15861654309692999</c:v>
                </c:pt>
                <c:pt idx="1117">
                  <c:v>-0.116426381491905</c:v>
                </c:pt>
                <c:pt idx="1118">
                  <c:v>-4.5076510385397998E-2</c:v>
                </c:pt>
                <c:pt idx="1119">
                  <c:v>3.7563052381501601E-2</c:v>
                </c:pt>
                <c:pt idx="1120">
                  <c:v>0.110794715655194</c:v>
                </c:pt>
                <c:pt idx="1121">
                  <c:v>0.15627715507252701</c:v>
                </c:pt>
                <c:pt idx="1122">
                  <c:v>0.16261901152885899</c:v>
                </c:pt>
                <c:pt idx="1123">
                  <c:v>0.12823192773268099</c:v>
                </c:pt>
                <c:pt idx="1124">
                  <c:v>6.1728362142725403E-2</c:v>
                </c:pt>
                <c:pt idx="1125">
                  <c:v>-2.02354546808334E-2</c:v>
                </c:pt>
                <c:pt idx="1126">
                  <c:v>-9.7131176347930198E-2</c:v>
                </c:pt>
                <c:pt idx="1127">
                  <c:v>-0.14969979234061501</c:v>
                </c:pt>
                <c:pt idx="1128">
                  <c:v>-0.16477516667150299</c:v>
                </c:pt>
                <c:pt idx="1129">
                  <c:v>-0.138581578318589</c:v>
                </c:pt>
                <c:pt idx="1130">
                  <c:v>-7.7679373978087704E-2</c:v>
                </c:pt>
                <c:pt idx="1131">
                  <c:v>2.6781114630778E-3</c:v>
                </c:pt>
                <c:pt idx="1132">
                  <c:v>8.2364847274517997E-2</c:v>
                </c:pt>
                <c:pt idx="1133">
                  <c:v>0.141422796131638</c:v>
                </c:pt>
                <c:pt idx="1134">
                  <c:v>0.165060528374255</c:v>
                </c:pt>
                <c:pt idx="1135">
                  <c:v>0.14735782732436201</c:v>
                </c:pt>
                <c:pt idx="1136">
                  <c:v>9.2748444279488196E-2</c:v>
                </c:pt>
                <c:pt idx="1137">
                  <c:v>1.49096379952397E-2</c:v>
                </c:pt>
                <c:pt idx="1138">
                  <c:v>-6.6663379617595706E-2</c:v>
                </c:pt>
                <c:pt idx="1139">
                  <c:v>-0.13154014025562</c:v>
                </c:pt>
                <c:pt idx="1140">
                  <c:v>-0.163471856750838</c:v>
                </c:pt>
                <c:pt idx="1141">
                  <c:v>-0.15446103261703201</c:v>
                </c:pt>
                <c:pt idx="1142">
                  <c:v>-0.10676448465761</c:v>
                </c:pt>
                <c:pt idx="1143">
                  <c:v>-3.2328109196911398E-2</c:v>
                </c:pt>
                <c:pt idx="1144">
                  <c:v>5.0205041761183698E-2</c:v>
                </c:pt>
                <c:pt idx="1145">
                  <c:v>0.120164028560722</c:v>
                </c:pt>
                <c:pt idx="1146">
                  <c:v>0.16002718896371401</c:v>
                </c:pt>
                <c:pt idx="1147">
                  <c:v>0.15981054715413601</c:v>
                </c:pt>
                <c:pt idx="1148">
                  <c:v>0.119568362417144</c:v>
                </c:pt>
                <c:pt idx="1149">
                  <c:v>4.9379539564509897E-2</c:v>
                </c:pt>
                <c:pt idx="1150">
                  <c:v>-3.3176695300480397E-2</c:v>
                </c:pt>
                <c:pt idx="1151">
                  <c:v>-0.10742362101418899</c:v>
                </c:pt>
                <c:pt idx="1152">
                  <c:v>-0.15476563443713101</c:v>
                </c:pt>
                <c:pt idx="1153">
                  <c:v>-0.16334563461900001</c:v>
                </c:pt>
                <c:pt idx="1154">
                  <c:v>-0.13101470728779099</c:v>
                </c:pt>
                <c:pt idx="1155">
                  <c:v>-6.5870333760115904E-2</c:v>
                </c:pt>
                <c:pt idx="1156">
                  <c:v>1.5771673487664301E-2</c:v>
                </c:pt>
                <c:pt idx="1157">
                  <c:v>9.3463567270099898E-2</c:v>
                </c:pt>
                <c:pt idx="1158">
                  <c:v>0.14774693082386101</c:v>
                </c:pt>
                <c:pt idx="1159">
                  <c:v>0.165026158997369</c:v>
                </c:pt>
                <c:pt idx="1160">
                  <c:v>0.14097356190202001</c:v>
                </c:pt>
                <c:pt idx="1161">
                  <c:v>8.1613261691823202E-2</c:v>
                </c:pt>
                <c:pt idx="1162">
                  <c:v>1.81241379898998E-3</c:v>
                </c:pt>
                <c:pt idx="1163">
                  <c:v>-7.8442364373199305E-2</c:v>
                </c:pt>
                <c:pt idx="1164">
                  <c:v>-0.13905076576702</c:v>
                </c:pt>
                <c:pt idx="1165">
                  <c:v>-0.16483304026616599</c:v>
                </c:pt>
                <c:pt idx="1166">
                  <c:v>-0.149331857280705</c:v>
                </c:pt>
                <c:pt idx="1167">
                  <c:v>-9.6429584251705405E-2</c:v>
                </c:pt>
                <c:pt idx="1168">
                  <c:v>-1.93759236411543E-2</c:v>
                </c:pt>
                <c:pt idx="1169">
                  <c:v>6.2530557244827603E-2</c:v>
                </c:pt>
                <c:pt idx="1170">
                  <c:v>0.128775872157427</c:v>
                </c:pt>
                <c:pt idx="1171">
                  <c:v>0.16276847102068601</c:v>
                </c:pt>
                <c:pt idx="1172">
                  <c:v>0.155994696574527</c:v>
                </c:pt>
                <c:pt idx="1173">
                  <c:v>0.11015108265043699</c:v>
                </c:pt>
                <c:pt idx="1174">
                  <c:v>3.6719446748837099E-2</c:v>
                </c:pt>
                <c:pt idx="1175">
                  <c:v>-4.5908802381919002E-2</c:v>
                </c:pt>
                <c:pt idx="1176">
                  <c:v>-0.117038907158589</c:v>
                </c:pt>
                <c:pt idx="1177">
                  <c:v>-0.158855891580723</c:v>
                </c:pt>
                <c:pt idx="1178">
                  <c:v>-0.160886432486058</c:v>
                </c:pt>
                <c:pt idx="1179">
                  <c:v>-0.122621968308292</c:v>
                </c:pt>
                <c:pt idx="1180">
                  <c:v>-5.3646071476249398E-2</c:v>
                </c:pt>
                <c:pt idx="1181">
                  <c:v>2.8765816753086801E-2</c:v>
                </c:pt>
                <c:pt idx="1182">
                  <c:v>0.10397312772644</c:v>
                </c:pt>
                <c:pt idx="1183">
                  <c:v>0.15313972385825</c:v>
                </c:pt>
                <c:pt idx="1184">
                  <c:v>0.16395152613988501</c:v>
                </c:pt>
                <c:pt idx="1185">
                  <c:v>0.13370065161835701</c:v>
                </c:pt>
                <c:pt idx="1186">
                  <c:v>6.9963619480384695E-2</c:v>
                </c:pt>
                <c:pt idx="1187">
                  <c:v>-1.12962351792353E-2</c:v>
                </c:pt>
                <c:pt idx="1188">
                  <c:v>-8.97268776614603E-2</c:v>
                </c:pt>
                <c:pt idx="1189">
                  <c:v>-0.14568486700823399</c:v>
                </c:pt>
                <c:pt idx="1190">
                  <c:v>-0.165155177649494</c:v>
                </c:pt>
                <c:pt idx="1191">
                  <c:v>-0.143261349500098</c:v>
                </c:pt>
                <c:pt idx="1192">
                  <c:v>-8.5486827639512E-2</c:v>
                </c:pt>
                <c:pt idx="1193">
                  <c:v>-6.3015994748323997E-3</c:v>
                </c:pt>
                <c:pt idx="1194">
                  <c:v>7.4461903370604002E-2</c:v>
                </c:pt>
                <c:pt idx="1195">
                  <c:v>0.13657596058876001</c:v>
                </c:pt>
                <c:pt idx="1196">
                  <c:v>0.16448372122171201</c:v>
                </c:pt>
                <c:pt idx="1197">
                  <c:v>0.15119551349176</c:v>
                </c:pt>
                <c:pt idx="1198">
                  <c:v>0.100039451458925</c:v>
                </c:pt>
                <c:pt idx="1199">
                  <c:v>2.38278882085017E-2</c:v>
                </c:pt>
                <c:pt idx="1200">
                  <c:v>-5.83515174612282E-2</c:v>
                </c:pt>
                <c:pt idx="1201">
                  <c:v>-0.12591642359625899</c:v>
                </c:pt>
                <c:pt idx="1202">
                  <c:v>-0.161944780312825</c:v>
                </c:pt>
                <c:pt idx="1203">
                  <c:v>-0.15741306216756301</c:v>
                </c:pt>
                <c:pt idx="1204">
                  <c:v>-0.11345626608269201</c:v>
                </c:pt>
                <c:pt idx="1205">
                  <c:v>-4.1083644325834397E-2</c:v>
                </c:pt>
                <c:pt idx="1206">
                  <c:v>4.1578631016854897E-2</c:v>
                </c:pt>
                <c:pt idx="1207">
                  <c:v>0.113827280286272</c:v>
                </c:pt>
                <c:pt idx="1208">
                  <c:v>0.15756718107480999</c:v>
                </c:pt>
                <c:pt idx="1209">
                  <c:v>0.16184340388733601</c:v>
                </c:pt>
                <c:pt idx="1210">
                  <c:v>0.12558494219269101</c:v>
                </c:pt>
                <c:pt idx="1211">
                  <c:v>5.7872952653465599E-2</c:v>
                </c:pt>
                <c:pt idx="1212">
                  <c:v>-2.4333676895553699E-2</c:v>
                </c:pt>
                <c:pt idx="1213">
                  <c:v>-0.100445786110909</c:v>
                </c:pt>
                <c:pt idx="1214">
                  <c:v>-0.15140062507436899</c:v>
                </c:pt>
                <c:pt idx="1215">
                  <c:v>-0.16443623826666301</c:v>
                </c:pt>
                <c:pt idx="1216">
                  <c:v>-0.13628777549670601</c:v>
                </c:pt>
                <c:pt idx="1217">
                  <c:v>-7.4005193885622003E-2</c:v>
                </c:pt>
                <c:pt idx="1218">
                  <c:v>6.8124476290095798E-3</c:v>
                </c:pt>
                <c:pt idx="1219">
                  <c:v>8.5923869373598805E-2</c:v>
                </c:pt>
                <c:pt idx="1220">
                  <c:v>0.143515125000582</c:v>
                </c:pt>
                <c:pt idx="1221">
                  <c:v>0.16516212726797</c:v>
                </c:pt>
                <c:pt idx="1222">
                  <c:v>0.14544325016964299</c:v>
                </c:pt>
                <c:pt idx="1223">
                  <c:v>8.9297208801909195E-2</c:v>
                </c:pt>
                <c:pt idx="1224">
                  <c:v>1.0786127530070499E-2</c:v>
                </c:pt>
                <c:pt idx="1225">
                  <c:v>-7.0426406293951596E-2</c:v>
                </c:pt>
                <c:pt idx="1226">
                  <c:v>-0.13400020976794699</c:v>
                </c:pt>
                <c:pt idx="1227">
                  <c:v>-0.16401282942860901</c:v>
                </c:pt>
                <c:pt idx="1228">
                  <c:v>-0.15294741849714999</c:v>
                </c:pt>
                <c:pt idx="1229">
                  <c:v>-0.10357537778618001</c:v>
                </c:pt>
                <c:pt idx="1230">
                  <c:v>-2.82622411736645E-2</c:v>
                </c:pt>
                <c:pt idx="1231">
                  <c:v>5.41293490670108E-2</c:v>
                </c:pt>
                <c:pt idx="1232">
                  <c:v>0.12296390803975001</c:v>
                </c:pt>
                <c:pt idx="1233">
                  <c:v>0.16100139343122799</c:v>
                </c:pt>
                <c:pt idx="1234">
                  <c:v>0.158715081057722</c:v>
                </c:pt>
                <c:pt idx="1235">
                  <c:v>0.116677592036428</c:v>
                </c:pt>
                <c:pt idx="1236">
                  <c:v>4.5417476274378601E-2</c:v>
                </c:pt>
                <c:pt idx="1237">
                  <c:v>-3.7217728170157102E-2</c:v>
                </c:pt>
                <c:pt idx="1238">
                  <c:v>-0.11053152171245299</c:v>
                </c:pt>
                <c:pt idx="1239">
                  <c:v>-0.156162009954086</c:v>
                </c:pt>
                <c:pt idx="1240">
                  <c:v>-0.162680754043939</c:v>
                </c:pt>
                <c:pt idx="1241">
                  <c:v>-0.12845509408535799</c:v>
                </c:pt>
                <c:pt idx="1242">
                  <c:v>-6.2057058935547998E-2</c:v>
                </c:pt>
                <c:pt idx="1243">
                  <c:v>1.98835515987144E-2</c:v>
                </c:pt>
                <c:pt idx="1244">
                  <c:v>9.6844203286479996E-2</c:v>
                </c:pt>
                <c:pt idx="1245">
                  <c:v>0.14954962348332501</c:v>
                </c:pt>
                <c:pt idx="1246">
                  <c:v>0.164799412740262</c:v>
                </c:pt>
                <c:pt idx="1247">
                  <c:v>0.13877416673506501</c:v>
                </c:pt>
                <c:pt idx="1248">
                  <c:v>7.7992069778641301E-2</c:v>
                </c:pt>
                <c:pt idx="1249">
                  <c:v>-2.3236248815184301E-3</c:v>
                </c:pt>
                <c:pt idx="1250">
                  <c:v>-8.2057353275379594E-2</c:v>
                </c:pt>
                <c:pt idx="1251">
                  <c:v>-0.14123930849455801</c:v>
                </c:pt>
                <c:pt idx="1252">
                  <c:v>-0.165047002716217</c:v>
                </c:pt>
                <c:pt idx="1253">
                  <c:v>-0.14751765123032601</c:v>
                </c:pt>
                <c:pt idx="1254">
                  <c:v>-9.30415888607318E-2</c:v>
                </c:pt>
                <c:pt idx="1255">
                  <c:v>-1.52626833728529E-2</c:v>
                </c:pt>
                <c:pt idx="1256">
                  <c:v>6.6338855848570605E-2</c:v>
                </c:pt>
                <c:pt idx="1257">
                  <c:v>0.13132541708633499</c:v>
                </c:pt>
                <c:pt idx="1258">
                  <c:v>0.16342071293108601</c:v>
                </c:pt>
                <c:pt idx="1259">
                  <c:v>0.15458627743374301</c:v>
                </c:pt>
                <c:pt idx="1260">
                  <c:v>0.10703474976947699</c:v>
                </c:pt>
                <c:pt idx="1261">
                  <c:v>3.2675705030063597E-2</c:v>
                </c:pt>
                <c:pt idx="1262">
                  <c:v>-4.9867172739487098E-2</c:v>
                </c:pt>
                <c:pt idx="1263">
                  <c:v>-0.119920507742952</c:v>
                </c:pt>
                <c:pt idx="1264">
                  <c:v>-0.15993900764937499</c:v>
                </c:pt>
                <c:pt idx="1265">
                  <c:v>-0.15989979090043999</c:v>
                </c:pt>
                <c:pt idx="1266">
                  <c:v>-0.119812679574203</c:v>
                </c:pt>
                <c:pt idx="1267">
                  <c:v>-4.97177393847038E-2</c:v>
                </c:pt>
                <c:pt idx="1268">
                  <c:v>3.2829317060158403E-2</c:v>
                </c:pt>
                <c:pt idx="1269">
                  <c:v>0.107154067389006</c:v>
                </c:pt>
                <c:pt idx="1270">
                  <c:v>0.154641416804703</c:v>
                </c:pt>
                <c:pt idx="1271">
                  <c:v>0.16339786405595899</c:v>
                </c:pt>
                <c:pt idx="1272">
                  <c:v>0.13123030260764201</c:v>
                </c:pt>
                <c:pt idx="1273">
                  <c:v>6.6195297777547193E-2</c:v>
                </c:pt>
                <c:pt idx="1274">
                  <c:v>-1.54187300267494E-2</c:v>
                </c:pt>
                <c:pt idx="1275">
                  <c:v>-9.3171041244989997E-2</c:v>
                </c:pt>
                <c:pt idx="1276">
                  <c:v>-0.147588087192245</c:v>
                </c:pt>
                <c:pt idx="1277">
                  <c:v>-0.16504078113217899</c:v>
                </c:pt>
                <c:pt idx="1278">
                  <c:v>-0.14115798759888301</c:v>
                </c:pt>
                <c:pt idx="1279">
                  <c:v>-8.1921300390867105E-2</c:v>
                </c:pt>
                <c:pt idx="1280">
                  <c:v>-2.16691529710553E-3</c:v>
                </c:pt>
                <c:pt idx="1281">
                  <c:v>7.8130187175382698E-2</c:v>
                </c:pt>
                <c:pt idx="1282">
                  <c:v>0.13885909958530299</c:v>
                </c:pt>
                <c:pt idx="1283">
                  <c:v>0.16480988908476901</c:v>
                </c:pt>
                <c:pt idx="1284">
                  <c:v>0.14948301945663001</c:v>
                </c:pt>
                <c:pt idx="1285">
                  <c:v>9.6717200280248494E-2</c:v>
                </c:pt>
                <c:pt idx="1286">
                  <c:v>1.97279583037272E-2</c:v>
                </c:pt>
                <c:pt idx="1287">
                  <c:v>-6.2202273213330501E-2</c:v>
                </c:pt>
                <c:pt idx="1288">
                  <c:v>-0.12855355952922101</c:v>
                </c:pt>
                <c:pt idx="1289">
                  <c:v>-0.16270780937263199</c:v>
                </c:pt>
                <c:pt idx="1290">
                  <c:v>-0.15611087899269799</c:v>
                </c:pt>
                <c:pt idx="1291">
                  <c:v>-0.110415010527458</c:v>
                </c:pt>
                <c:pt idx="1292">
                  <c:v>-3.7065017710619902E-2</c:v>
                </c:pt>
                <c:pt idx="1293">
                  <c:v>4.55681387265204E-2</c:v>
                </c:pt>
                <c:pt idx="1294">
                  <c:v>0.11678847213539401</c:v>
                </c:pt>
                <c:pt idx="1295">
                  <c:v>0.15875840819487499</c:v>
                </c:pt>
                <c:pt idx="1296">
                  <c:v>0.160966316056287</c:v>
                </c:pt>
                <c:pt idx="1297">
                  <c:v>0.122859211498872</c:v>
                </c:pt>
                <c:pt idx="1298">
                  <c:v>5.3981255258350097E-2</c:v>
                </c:pt>
                <c:pt idx="1299">
                  <c:v>-2.8416641237021999E-2</c:v>
                </c:pt>
                <c:pt idx="1300">
                  <c:v>-0.103697413650538</c:v>
                </c:pt>
                <c:pt idx="1301">
                  <c:v>-0.153006525523225</c:v>
                </c:pt>
                <c:pt idx="1302">
                  <c:v>-0.16399420389504701</c:v>
                </c:pt>
                <c:pt idx="1303">
                  <c:v>-0.133908516555172</c:v>
                </c:pt>
                <c:pt idx="1304">
                  <c:v>-7.0284610535927494E-2</c:v>
                </c:pt>
                <c:pt idx="1305">
                  <c:v>1.09425122061096E-2</c:v>
                </c:pt>
                <c:pt idx="1306">
                  <c:v>8.9429014883709301E-2</c:v>
                </c:pt>
                <c:pt idx="1307">
                  <c:v>0.14551746600635199</c:v>
                </c:pt>
                <c:pt idx="1308">
                  <c:v>0.165160165042882</c:v>
                </c:pt>
                <c:pt idx="1309">
                  <c:v>0.14343747616514299</c:v>
                </c:pt>
                <c:pt idx="1310">
                  <c:v>8.5789981560343301E-2</c:v>
                </c:pt>
                <c:pt idx="1311">
                  <c:v>6.6558538713471001E-3</c:v>
                </c:pt>
                <c:pt idx="1312">
                  <c:v>-7.4145273709647894E-2</c:v>
                </c:pt>
                <c:pt idx="1313">
                  <c:v>-0.13637625752617599</c:v>
                </c:pt>
                <c:pt idx="1314">
                  <c:v>-0.16445096162839301</c:v>
                </c:pt>
                <c:pt idx="1315">
                  <c:v>-0.15133790221107801</c:v>
                </c:pt>
                <c:pt idx="1316">
                  <c:v>-0.100321326352812</c:v>
                </c:pt>
                <c:pt idx="1317">
                  <c:v>-2.4178651961157802E-2</c:v>
                </c:pt>
                <c:pt idx="1318">
                  <c:v>5.8019715807635597E-2</c:v>
                </c:pt>
                <c:pt idx="1319">
                  <c:v>0.12568668582421999</c:v>
                </c:pt>
                <c:pt idx="1320">
                  <c:v>0.16187464567253701</c:v>
                </c:pt>
                <c:pt idx="1321">
                  <c:v>0.15752009631476899</c:v>
                </c:pt>
                <c:pt idx="1322">
                  <c:v>0.11371366165123301</c:v>
                </c:pt>
                <c:pt idx="1323">
                  <c:v>4.14269349988034E-2</c:v>
                </c:pt>
                <c:pt idx="1324">
                  <c:v>-4.1235424518124099E-2</c:v>
                </c:pt>
                <c:pt idx="1325">
                  <c:v>-0.113570116158485</c:v>
                </c:pt>
                <c:pt idx="1326">
                  <c:v>-0.15746046766910199</c:v>
                </c:pt>
                <c:pt idx="1327">
                  <c:v>-0.161913868238168</c:v>
                </c:pt>
                <c:pt idx="1328">
                  <c:v>-0.12581493606626801</c:v>
                </c:pt>
                <c:pt idx="1329">
                  <c:v>-5.8204872657372203E-2</c:v>
                </c:pt>
                <c:pt idx="1330">
                  <c:v>2.3982962185378501E-2</c:v>
                </c:pt>
                <c:pt idx="1331">
                  <c:v>0.100164115369305</c:v>
                </c:pt>
                <c:pt idx="1332">
                  <c:v>0.15125854448592899</c:v>
                </c:pt>
                <c:pt idx="1333">
                  <c:v>0.16446933279616499</c:v>
                </c:pt>
                <c:pt idx="1334">
                  <c:v>0.13648775641393401</c:v>
                </c:pt>
                <c:pt idx="1335">
                  <c:v>7.4321974729263995E-2</c:v>
                </c:pt>
                <c:pt idx="1336">
                  <c:v>-6.45820658640905E-3</c:v>
                </c:pt>
                <c:pt idx="1337">
                  <c:v>-8.5620889998710994E-2</c:v>
                </c:pt>
                <c:pt idx="1338">
                  <c:v>-0.14333929035739501</c:v>
                </c:pt>
                <c:pt idx="1339">
                  <c:v>-0.16515747623367</c:v>
                </c:pt>
                <c:pt idx="1340">
                  <c:v>-0.14561094762462201</c:v>
                </c:pt>
                <c:pt idx="1341">
                  <c:v>-8.9595253878248599E-2</c:v>
                </c:pt>
                <c:pt idx="1342">
                  <c:v>-1.1139872989464001E-2</c:v>
                </c:pt>
                <c:pt idx="1343">
                  <c:v>7.0105558196286694E-2</c:v>
                </c:pt>
                <c:pt idx="1344">
                  <c:v>0.13379261742846801</c:v>
                </c:pt>
                <c:pt idx="1345">
                  <c:v>0.16397048563654801</c:v>
                </c:pt>
                <c:pt idx="1346">
                  <c:v>0.15308092851791</c:v>
                </c:pt>
                <c:pt idx="1347">
                  <c:v>0.10385130320682601</c:v>
                </c:pt>
                <c:pt idx="1348">
                  <c:v>2.86114747608785E-2</c:v>
                </c:pt>
                <c:pt idx="1349">
                  <c:v>-5.3794275031634198E-2</c:v>
                </c:pt>
                <c:pt idx="1350">
                  <c:v>-0.122726914927019</c:v>
                </c:pt>
                <c:pt idx="1351">
                  <c:v>-0.16092183763642601</c:v>
                </c:pt>
                <c:pt idx="1352">
                  <c:v>-0.15881288782318401</c:v>
                </c:pt>
                <c:pt idx="1353">
                  <c:v>-0.116928265050995</c:v>
                </c:pt>
                <c:pt idx="1354">
                  <c:v>-4.5758232926490498E-2</c:v>
                </c:pt>
                <c:pt idx="1355">
                  <c:v>3.6872232497922798E-2</c:v>
                </c:pt>
                <c:pt idx="1356">
                  <c:v>0.110267818554507</c:v>
                </c:pt>
                <c:pt idx="1357">
                  <c:v>0.156046145402231</c:v>
                </c:pt>
                <c:pt idx="1358">
                  <c:v>0.16274174709396</c:v>
                </c:pt>
                <c:pt idx="1359">
                  <c:v>0.128677668649502</c:v>
                </c:pt>
                <c:pt idx="1360">
                  <c:v>6.2385469833474101E-2</c:v>
                </c:pt>
                <c:pt idx="1361">
                  <c:v>-1.9531556913705599E-2</c:v>
                </c:pt>
                <c:pt idx="1362">
                  <c:v>-9.6556784066865506E-2</c:v>
                </c:pt>
                <c:pt idx="1363">
                  <c:v>-0.149398765655677</c:v>
                </c:pt>
                <c:pt idx="1364">
                  <c:v>-0.16482289958336799</c:v>
                </c:pt>
                <c:pt idx="1365">
                  <c:v>-0.13896611582336801</c:v>
                </c:pt>
                <c:pt idx="1366">
                  <c:v>-7.8304406272209998E-2</c:v>
                </c:pt>
                <c:pt idx="1367">
                  <c:v>1.9691275950931698E-3</c:v>
                </c:pt>
                <c:pt idx="1368">
                  <c:v>8.1749481240624602E-2</c:v>
                </c:pt>
                <c:pt idx="1369">
                  <c:v>0.14105517017247701</c:v>
                </c:pt>
                <c:pt idx="1370">
                  <c:v>0.16503271669188599</c:v>
                </c:pt>
                <c:pt idx="1371">
                  <c:v>0.14767679552716401</c:v>
                </c:pt>
                <c:pt idx="1372">
                  <c:v>9.3334304802334997E-2</c:v>
                </c:pt>
                <c:pt idx="1373">
                  <c:v>1.56156584357692E-2</c:v>
                </c:pt>
                <c:pt idx="1374">
                  <c:v>-6.6014026458546898E-2</c:v>
                </c:pt>
                <c:pt idx="1375">
                  <c:v>-0.13111008890503101</c:v>
                </c:pt>
                <c:pt idx="1376">
                  <c:v>-0.16336881623730701</c:v>
                </c:pt>
                <c:pt idx="1377">
                  <c:v>-0.15471081007639101</c:v>
                </c:pt>
                <c:pt idx="1378">
                  <c:v>-0.107304521775656</c:v>
                </c:pt>
                <c:pt idx="1379">
                  <c:v>-3.3023150327282001E-2</c:v>
                </c:pt>
                <c:pt idx="1380">
                  <c:v>4.9529073981311802E-2</c:v>
                </c:pt>
                <c:pt idx="1381">
                  <c:v>0.119676434455217</c:v>
                </c:pt>
                <c:pt idx="1382">
                  <c:v>0.15985008950111401</c:v>
                </c:pt>
                <c:pt idx="1383">
                  <c:v>0.15998829799349401</c:v>
                </c:pt>
                <c:pt idx="1384">
                  <c:v>0.120056444758058</c:v>
                </c:pt>
                <c:pt idx="1385">
                  <c:v>5.0055710156853797E-2</c:v>
                </c:pt>
                <c:pt idx="1386">
                  <c:v>-3.2481787576216899E-2</c:v>
                </c:pt>
                <c:pt idx="1387">
                  <c:v>-0.106884020108443</c:v>
                </c:pt>
                <c:pt idx="1388">
                  <c:v>-0.154516486744186</c:v>
                </c:pt>
                <c:pt idx="1389">
                  <c:v>-0.16344934072415601</c:v>
                </c:pt>
                <c:pt idx="1390">
                  <c:v>-0.13144529335366401</c:v>
                </c:pt>
                <c:pt idx="1391">
                  <c:v>-6.6519956835347102E-2</c:v>
                </c:pt>
                <c:pt idx="1392">
                  <c:v>1.5065715532235799E-2</c:v>
                </c:pt>
                <c:pt idx="1393">
                  <c:v>9.2878085983856398E-2</c:v>
                </c:pt>
                <c:pt idx="1394">
                  <c:v>0.14742856362700399</c:v>
                </c:pt>
                <c:pt idx="1395">
                  <c:v>0.16505464292935901</c:v>
                </c:pt>
                <c:pt idx="1396">
                  <c:v>0.141341762985388</c:v>
                </c:pt>
                <c:pt idx="1397">
                  <c:v>8.2228961681085705E-2</c:v>
                </c:pt>
                <c:pt idx="1398">
                  <c:v>2.5214068123111701E-3</c:v>
                </c:pt>
                <c:pt idx="1399">
                  <c:v>-7.7817650034278901E-2</c:v>
                </c:pt>
                <c:pt idx="1400">
                  <c:v>-0.13866679368413001</c:v>
                </c:pt>
                <c:pt idx="1401">
                  <c:v>-0.16478597862945499</c:v>
                </c:pt>
                <c:pt idx="1402">
                  <c:v>-0.149633492969038</c:v>
                </c:pt>
                <c:pt idx="1403">
                  <c:v>-9.7004370735726E-2</c:v>
                </c:pt>
                <c:pt idx="1404">
                  <c:v>-2.0079902080223699E-2</c:v>
                </c:pt>
                <c:pt idx="1405">
                  <c:v>6.1873702617939397E-2</c:v>
                </c:pt>
                <c:pt idx="1406">
                  <c:v>0.12833065465885499</c:v>
                </c:pt>
                <c:pt idx="1407">
                  <c:v>0.162646398134876</c:v>
                </c:pt>
                <c:pt idx="1408">
                  <c:v>0.15622634221301501</c:v>
                </c:pt>
                <c:pt idx="1409">
                  <c:v>0.110678429726039</c:v>
                </c:pt>
                <c:pt idx="1410">
                  <c:v>3.7410417915044701E-2</c:v>
                </c:pt>
                <c:pt idx="1411">
                  <c:v>-4.5227265140156299E-2</c:v>
                </c:pt>
                <c:pt idx="1412">
                  <c:v>-0.116537499071421</c:v>
                </c:pt>
                <c:pt idx="1413">
                  <c:v>-0.15866019341409099</c:v>
                </c:pt>
                <c:pt idx="1414">
                  <c:v>-0.16104545805981799</c:v>
                </c:pt>
                <c:pt idx="1415">
                  <c:v>-0.123095888680973</c:v>
                </c:pt>
                <c:pt idx="1416">
                  <c:v>-5.4316190350524603E-2</c:v>
                </c:pt>
                <c:pt idx="1417">
                  <c:v>2.8067334806394999E-2</c:v>
                </c:pt>
                <c:pt idx="1418">
                  <c:v>0.103421221843948</c:v>
                </c:pt>
                <c:pt idx="1419">
                  <c:v>0.15287262229200299</c:v>
                </c:pt>
                <c:pt idx="1420">
                  <c:v>0.16403612613412799</c:v>
                </c:pt>
                <c:pt idx="1421">
                  <c:v>0.134115764579711</c:v>
                </c:pt>
                <c:pt idx="1422">
                  <c:v>7.0605277792505194E-2</c:v>
                </c:pt>
                <c:pt idx="1423">
                  <c:v>-1.0588738821178299E-2</c:v>
                </c:pt>
                <c:pt idx="1424">
                  <c:v>-8.91307401093311E-2</c:v>
                </c:pt>
                <c:pt idx="1425">
                  <c:v>-0.14534939461013199</c:v>
                </c:pt>
                <c:pt idx="1426">
                  <c:v>-0.16516439154864401</c:v>
                </c:pt>
                <c:pt idx="1427">
                  <c:v>-0.143612942018298</c:v>
                </c:pt>
                <c:pt idx="1428">
                  <c:v>-8.6092740249458302E-2</c:v>
                </c:pt>
                <c:pt idx="1429">
                  <c:v>-7.01007760455458E-3</c:v>
                </c:pt>
                <c:pt idx="1430">
                  <c:v>7.3828302463774198E-2</c:v>
                </c:pt>
                <c:pt idx="1431">
                  <c:v>0.13617592618251201</c:v>
                </c:pt>
                <c:pt idx="1432">
                  <c:v>0.164417444414725</c:v>
                </c:pt>
                <c:pt idx="1433">
                  <c:v>0.151479593721494</c:v>
                </c:pt>
                <c:pt idx="1434">
                  <c:v>0.100602739069539</c:v>
                </c:pt>
                <c:pt idx="1435">
                  <c:v>2.45293043235334E-2</c:v>
                </c:pt>
                <c:pt idx="1436">
                  <c:v>-5.7687646859057799E-2</c:v>
                </c:pt>
                <c:pt idx="1437">
                  <c:v>-0.125456369017618</c:v>
                </c:pt>
                <c:pt idx="1438">
                  <c:v>-0.16180376528090501</c:v>
                </c:pt>
                <c:pt idx="1439">
                  <c:v>-0.15762640477190201</c:v>
                </c:pt>
                <c:pt idx="1440">
                  <c:v>-0.113970533344552</c:v>
                </c:pt>
                <c:pt idx="1441">
                  <c:v>-4.1770034819200497E-2</c:v>
                </c:pt>
                <c:pt idx="1442">
                  <c:v>4.08920280491041E-2</c:v>
                </c:pt>
                <c:pt idx="1443">
                  <c:v>0.11331242881678499</c:v>
                </c:pt>
                <c:pt idx="1444">
                  <c:v>0.15735302884802699</c:v>
                </c:pt>
                <c:pt idx="1445">
                  <c:v>0.161983586656958</c:v>
                </c:pt>
                <c:pt idx="1446">
                  <c:v>0.126044350314436</c:v>
                </c:pt>
                <c:pt idx="1447">
                  <c:v>5.85365245132815E-2</c:v>
                </c:pt>
                <c:pt idx="1448">
                  <c:v>-2.3632136986459201E-2</c:v>
                </c:pt>
                <c:pt idx="1449">
                  <c:v>-9.9881983174806802E-2</c:v>
                </c:pt>
                <c:pt idx="1450">
                  <c:v>-0.151115767054185</c:v>
                </c:pt>
                <c:pt idx="1451">
                  <c:v>-0.164501669620682</c:v>
                </c:pt>
                <c:pt idx="1452">
                  <c:v>-0.136687108536409</c:v>
                </c:pt>
                <c:pt idx="1453">
                  <c:v>-7.4638413173932397E-2</c:v>
                </c:pt>
                <c:pt idx="1454">
                  <c:v>6.1039357910562904E-3</c:v>
                </c:pt>
                <c:pt idx="1455">
                  <c:v>8.5317516171106306E-2</c:v>
                </c:pt>
                <c:pt idx="1456">
                  <c:v>0.14316279535465701</c:v>
                </c:pt>
                <c:pt idx="1457">
                  <c:v>0.16515206432412899</c:v>
                </c:pt>
                <c:pt idx="1458">
                  <c:v>0.14577797425459599</c:v>
                </c:pt>
                <c:pt idx="1459">
                  <c:v>8.9892886192103102E-2</c:v>
                </c:pt>
                <c:pt idx="1460">
                  <c:v>1.1493567127816901E-2</c:v>
                </c:pt>
                <c:pt idx="1461">
                  <c:v>-6.97843871245451E-2</c:v>
                </c:pt>
                <c:pt idx="1462">
                  <c:v>-0.13358440871065599</c:v>
                </c:pt>
                <c:pt idx="1463">
                  <c:v>-0.16392738643767499</c:v>
                </c:pt>
                <c:pt idx="1464">
                  <c:v>-0.153213733299702</c:v>
                </c:pt>
                <c:pt idx="1465">
                  <c:v>-0.104126750187821</c:v>
                </c:pt>
                <c:pt idx="1466">
                  <c:v>-2.8960576535938299E-2</c:v>
                </c:pt>
                <c:pt idx="1467">
                  <c:v>5.3458953167743697E-2</c:v>
                </c:pt>
                <c:pt idx="1468">
                  <c:v>0.122489356415295</c:v>
                </c:pt>
                <c:pt idx="1469">
                  <c:v>0.16084154047983601</c:v>
                </c:pt>
                <c:pt idx="1470">
                  <c:v>0.158909962942723</c:v>
                </c:pt>
                <c:pt idx="1471">
                  <c:v>0.11717839938076501</c:v>
                </c:pt>
                <c:pt idx="1472">
                  <c:v>4.6098778771878797E-2</c:v>
                </c:pt>
                <c:pt idx="1473">
                  <c:v>-3.6526566956486199E-2</c:v>
                </c:pt>
                <c:pt idx="1474">
                  <c:v>-0.110003607396228</c:v>
                </c:pt>
                <c:pt idx="1475">
                  <c:v>-0.155929561950748</c:v>
                </c:pt>
                <c:pt idx="1476">
                  <c:v>-0.162801990397927</c:v>
                </c:pt>
                <c:pt idx="1477">
                  <c:v>-0.12889965039972001</c:v>
                </c:pt>
                <c:pt idx="1478">
                  <c:v>-6.2713593323524802E-2</c:v>
                </c:pt>
                <c:pt idx="1479">
                  <c:v>1.9179472247435499E-2</c:v>
                </c:pt>
                <c:pt idx="1480">
                  <c:v>9.6268920013217796E-2</c:v>
                </c:pt>
                <c:pt idx="1481">
                  <c:v>0.14924721955266701</c:v>
                </c:pt>
                <c:pt idx="1482">
                  <c:v>0.16484562709261799</c:v>
                </c:pt>
                <c:pt idx="1483">
                  <c:v>0.13915742469919501</c:v>
                </c:pt>
                <c:pt idx="1484">
                  <c:v>7.8616382019869702E-2</c:v>
                </c:pt>
                <c:pt idx="1485">
                  <c:v>-1.61462123695971E-3</c:v>
                </c:pt>
                <c:pt idx="1486">
                  <c:v>-8.1441232588609594E-2</c:v>
                </c:pt>
                <c:pt idx="1487">
                  <c:v>-0.14087038201371399</c:v>
                </c:pt>
                <c:pt idx="1488">
                  <c:v>-0.16501767036707901</c:v>
                </c:pt>
                <c:pt idx="1489">
                  <c:v>-0.14783525948170201</c:v>
                </c:pt>
                <c:pt idx="1490">
                  <c:v>-9.3626590755764502E-2</c:v>
                </c:pt>
                <c:pt idx="1491">
                  <c:v>-1.5968561557843899E-2</c:v>
                </c:pt>
                <c:pt idx="1492">
                  <c:v>6.5688892944002805E-2</c:v>
                </c:pt>
                <c:pt idx="1493">
                  <c:v>0.13089415670371701</c:v>
                </c:pt>
                <c:pt idx="1494">
                  <c:v>0.163316166908588</c:v>
                </c:pt>
                <c:pt idx="1495">
                  <c:v>0.15483462997125799</c:v>
                </c:pt>
                <c:pt idx="1496">
                  <c:v>0.10757379943331601</c:v>
                </c:pt>
                <c:pt idx="1497">
                  <c:v>3.3370443487897201E-2</c:v>
                </c:pt>
                <c:pt idx="1498">
                  <c:v>-4.9190747044267999E-2</c:v>
                </c:pt>
                <c:pt idx="1499">
                  <c:v>-0.119431809821956</c:v>
                </c:pt>
                <c:pt idx="1500">
                  <c:v>-0.159760434928576</c:v>
                </c:pt>
                <c:pt idx="1501">
                  <c:v>-0.160076068025548</c:v>
                </c:pt>
                <c:pt idx="1502">
                  <c:v>-0.12029965684569099</c:v>
                </c:pt>
                <c:pt idx="1503">
                  <c:v>-5.0393450323939E-2</c:v>
                </c:pt>
                <c:pt idx="1504">
                  <c:v>3.2134108449713102E-2</c:v>
                </c:pt>
                <c:pt idx="1505">
                  <c:v>0.106613480416598</c:v>
                </c:pt>
                <c:pt idx="1506">
                  <c:v>0.15439084483113</c:v>
                </c:pt>
                <c:pt idx="1507">
                  <c:v>0.16350006438643799</c:v>
                </c:pt>
                <c:pt idx="1508">
                  <c:v>0.1316596785354</c:v>
                </c:pt>
                <c:pt idx="1509">
                  <c:v>6.6844309437821603E-2</c:v>
                </c:pt>
                <c:pt idx="1510">
                  <c:v>-1.4712631630449899E-2</c:v>
                </c:pt>
                <c:pt idx="1511">
                  <c:v>-9.2584702836334798E-2</c:v>
                </c:pt>
                <c:pt idx="1512">
                  <c:v>-0.147268360863061</c:v>
                </c:pt>
                <c:pt idx="1513">
                  <c:v>-0.165067744325049</c:v>
                </c:pt>
                <c:pt idx="1514">
                  <c:v>-0.14152488721488499</c:v>
                </c:pt>
                <c:pt idx="1515">
                  <c:v>-8.2536244145093293E-2</c:v>
                </c:pt>
                <c:pt idx="1516">
                  <c:v>-2.8758867114760402E-3</c:v>
                </c:pt>
                <c:pt idx="1517">
                  <c:v>7.7504754389736502E-2</c:v>
                </c:pt>
                <c:pt idx="1518">
                  <c:v>0.138473848949449</c:v>
                </c:pt>
                <c:pt idx="1519">
                  <c:v>0.164761309010379</c:v>
                </c:pt>
                <c:pt idx="1520">
                  <c:v>0.14978327712470299</c:v>
                </c:pt>
                <c:pt idx="1521">
                  <c:v>9.7291094295152994E-2</c:v>
                </c:pt>
                <c:pt idx="1522">
                  <c:v>2.0431753349250199E-2</c:v>
                </c:pt>
                <c:pt idx="1523">
                  <c:v>-6.15448469723682E-2</c:v>
                </c:pt>
                <c:pt idx="1524">
                  <c:v>-0.12810715857324401</c:v>
                </c:pt>
                <c:pt idx="1525">
                  <c:v>-0.16258423759033599</c:v>
                </c:pt>
                <c:pt idx="1526">
                  <c:v>-0.15634108570354299</c:v>
                </c:pt>
                <c:pt idx="1527">
                  <c:v>-0.110941339032613</c:v>
                </c:pt>
                <c:pt idx="1528">
                  <c:v>-3.7755645770864397E-2</c:v>
                </c:pt>
                <c:pt idx="1529">
                  <c:v>4.4886183193219999E-2</c:v>
                </c:pt>
                <c:pt idx="1530">
                  <c:v>0.116285989122897</c:v>
                </c:pt>
                <c:pt idx="1531">
                  <c:v>0.15856124769084101</c:v>
                </c:pt>
                <c:pt idx="1532">
                  <c:v>0.16112385813204499</c:v>
                </c:pt>
                <c:pt idx="1533">
                  <c:v>0.123331998764229</c:v>
                </c:pt>
                <c:pt idx="1534">
                  <c:v>5.4650875209737902E-2</c:v>
                </c:pt>
                <c:pt idx="1535">
                  <c:v>-2.7717899070449199E-2</c:v>
                </c:pt>
                <c:pt idx="1536">
                  <c:v>-0.10314455357908001</c:v>
                </c:pt>
                <c:pt idx="1537">
                  <c:v>-0.152738014781473</c:v>
                </c:pt>
                <c:pt idx="1538">
                  <c:v>-0.16407729266399301</c:v>
                </c:pt>
                <c:pt idx="1539">
                  <c:v>-0.13432239473718799</c:v>
                </c:pt>
                <c:pt idx="1540">
                  <c:v>-7.0925619772813697E-2</c:v>
                </c:pt>
                <c:pt idx="1541">
                  <c:v>1.0234916654264001E-2</c:v>
                </c:pt>
                <c:pt idx="1542">
                  <c:v>8.8832054712468106E-2</c:v>
                </c:pt>
                <c:pt idx="1543">
                  <c:v>0.145180653593875</c:v>
                </c:pt>
                <c:pt idx="1544">
                  <c:v>0.165167857147306</c:v>
                </c:pt>
                <c:pt idx="1545">
                  <c:v>0.143787746251197</c:v>
                </c:pt>
                <c:pt idx="1546">
                  <c:v>8.6395102312057298E-2</c:v>
                </c:pt>
                <c:pt idx="1547">
                  <c:v>7.3642690425575301E-3</c:v>
                </c:pt>
                <c:pt idx="1548">
                  <c:v>-7.3510991093259204E-2</c:v>
                </c:pt>
                <c:pt idx="1549">
                  <c:v>-0.13597496748068799</c:v>
                </c:pt>
                <c:pt idx="1550">
                  <c:v>-0.16438316973511999</c:v>
                </c:pt>
                <c:pt idx="1551">
                  <c:v>-0.15162058737024101</c:v>
                </c:pt>
                <c:pt idx="1552">
                  <c:v>-0.100883688312647</c:v>
                </c:pt>
                <c:pt idx="1553">
                  <c:v>-2.4879843680184199E-2</c:v>
                </c:pt>
                <c:pt idx="1554">
                  <c:v>5.7355312145325701E-2</c:v>
                </c:pt>
                <c:pt idx="1555">
                  <c:v>0.12522547423751301</c:v>
                </c:pt>
                <c:pt idx="1556">
                  <c:v>0.16173213946447301</c:v>
                </c:pt>
                <c:pt idx="1557">
                  <c:v>0.15773198704920199</c:v>
                </c:pt>
                <c:pt idx="1558">
                  <c:v>0.114226879979249</c:v>
                </c:pt>
                <c:pt idx="1559">
                  <c:v>4.2112942206375799E-2</c:v>
                </c:pt>
                <c:pt idx="1560">
                  <c:v>-4.0548443191811501E-2</c:v>
                </c:pt>
                <c:pt idx="1561">
                  <c:v>-0.11305421944833</c:v>
                </c:pt>
                <c:pt idx="1562">
                  <c:v>-0.157244865106554</c:v>
                </c:pt>
                <c:pt idx="1563">
                  <c:v>-0.16205255882251701</c:v>
                </c:pt>
                <c:pt idx="1564">
                  <c:v>-0.12627318388029099</c:v>
                </c:pt>
                <c:pt idx="1565">
                  <c:v>-5.8867906693284303E-2</c:v>
                </c:pt>
                <c:pt idx="1566">
                  <c:v>2.3281202915036499E-2</c:v>
                </c:pt>
                <c:pt idx="1567">
                  <c:v>9.9599390827188994E-2</c:v>
                </c:pt>
                <c:pt idx="1568">
                  <c:v>0.15097229343690799</c:v>
                </c:pt>
                <c:pt idx="1569">
                  <c:v>0.16453324859123999</c:v>
                </c:pt>
                <c:pt idx="1570">
                  <c:v>0.13688583094572301</c:v>
                </c:pt>
                <c:pt idx="1571">
                  <c:v>7.4954507761805303E-2</c:v>
                </c:pt>
                <c:pt idx="1572">
                  <c:v>-5.7496368750654097E-3</c:v>
                </c:pt>
                <c:pt idx="1573">
                  <c:v>-8.5013749288418303E-2</c:v>
                </c:pt>
                <c:pt idx="1574">
                  <c:v>-0.14298564080547399</c:v>
                </c:pt>
                <c:pt idx="1575">
                  <c:v>-0.165145891564281</c:v>
                </c:pt>
                <c:pt idx="1576">
                  <c:v>-0.14594432929008</c:v>
                </c:pt>
                <c:pt idx="1577">
                  <c:v>-9.0190104372290303E-2</c:v>
                </c:pt>
                <c:pt idx="1578">
                  <c:v>-1.18472083156716E-2</c:v>
                </c:pt>
                <c:pt idx="1579">
                  <c:v>6.9462894558351501E-2</c:v>
                </c:pt>
                <c:pt idx="1580">
                  <c:v>0.13337558457372201</c:v>
                </c:pt>
                <c:pt idx="1581">
                  <c:v>0.16388353203054601</c:v>
                </c:pt>
                <c:pt idx="1582">
                  <c:v>0.153345832230697</c:v>
                </c:pt>
                <c:pt idx="1583">
                  <c:v>0.10440171746019</c:v>
                </c:pt>
                <c:pt idx="1584">
                  <c:v>2.9309544890543299E-2</c:v>
                </c:pt>
                <c:pt idx="1585">
                  <c:v>-5.3123385020156302E-2</c:v>
                </c:pt>
                <c:pt idx="1586">
                  <c:v>-0.122251233599002</c:v>
                </c:pt>
                <c:pt idx="1587">
                  <c:v>-0.160760502331384</c:v>
                </c:pt>
                <c:pt idx="1588">
                  <c:v>-0.159006305969117</c:v>
                </c:pt>
                <c:pt idx="1589">
                  <c:v>-0.11742799387337501</c:v>
                </c:pt>
                <c:pt idx="1590">
                  <c:v>-4.64391122416596E-2</c:v>
                </c:pt>
                <c:pt idx="1591">
                  <c:v>3.6180733138317302E-2</c:v>
                </c:pt>
                <c:pt idx="1592">
                  <c:v>0.109738889454829</c:v>
                </c:pt>
                <c:pt idx="1593">
                  <c:v>0.15581226013673199</c:v>
                </c:pt>
                <c:pt idx="1594">
                  <c:v>0.162861483678304</c:v>
                </c:pt>
                <c:pt idx="1595">
                  <c:v>0.12912103831334801</c:v>
                </c:pt>
                <c:pt idx="1596">
                  <c:v>6.3041427894045904E-2</c:v>
                </c:pt>
                <c:pt idx="1597">
                  <c:v>-1.8827299221946699E-2</c:v>
                </c:pt>
                <c:pt idx="1598">
                  <c:v>-9.5980612451717601E-2</c:v>
                </c:pt>
                <c:pt idx="1599">
                  <c:v>-0.149094985872463</c:v>
                </c:pt>
                <c:pt idx="1600">
                  <c:v>-0.16486759516330701</c:v>
                </c:pt>
                <c:pt idx="1601">
                  <c:v>-0.13934809248119301</c:v>
                </c:pt>
                <c:pt idx="1602">
                  <c:v>-7.8927995584357702E-2</c:v>
                </c:pt>
                <c:pt idx="1603">
                  <c:v>1.26010744031767E-3</c:v>
                </c:pt>
                <c:pt idx="1604">
                  <c:v>8.1132608739426501E-2</c:v>
                </c:pt>
                <c:pt idx="1605">
                  <c:v>0.140684944869581</c:v>
                </c:pt>
                <c:pt idx="1606">
                  <c:v>0.16500186381111301</c:v>
                </c:pt>
                <c:pt idx="1607">
                  <c:v>0.14799304236390101</c:v>
                </c:pt>
                <c:pt idx="1608">
                  <c:v>9.3918445374468404E-2</c:v>
                </c:pt>
                <c:pt idx="1609">
                  <c:v>1.6321391113263299E-2</c:v>
                </c:pt>
                <c:pt idx="1610">
                  <c:v>-6.5363456802818298E-2</c:v>
                </c:pt>
                <c:pt idx="1611">
                  <c:v>-0.13067762147718601</c:v>
                </c:pt>
                <c:pt idx="1612">
                  <c:v>-0.16326276518748301</c:v>
                </c:pt>
                <c:pt idx="1613">
                  <c:v>-0.15495773654790901</c:v>
                </c:pt>
                <c:pt idx="1614">
                  <c:v>-0.107842581501904</c:v>
                </c:pt>
                <c:pt idx="1615">
                  <c:v>-3.3717582911940602E-2</c:v>
                </c:pt>
                <c:pt idx="1616">
                  <c:v>4.8852193487017102E-2</c:v>
                </c:pt>
                <c:pt idx="1617">
                  <c:v>0.11918663497014501</c:v>
                </c:pt>
                <c:pt idx="1618">
                  <c:v>0.15967004434479501</c:v>
                </c:pt>
                <c:pt idx="1619">
                  <c:v>0.160163100592248</c:v>
                </c:pt>
                <c:pt idx="1620">
                  <c:v>0.12054231471663</c:v>
                </c:pt>
                <c:pt idx="1621">
                  <c:v>5.0730958330001498E-2</c:v>
                </c:pt>
                <c:pt idx="1622">
                  <c:v>-3.1786281282393899E-2</c:v>
                </c:pt>
                <c:pt idx="1623">
                  <c:v>-0.10634244955984</c:v>
                </c:pt>
                <c:pt idx="1624">
                  <c:v>-0.15426449164436201</c:v>
                </c:pt>
                <c:pt idx="1625">
                  <c:v>-0.163550034809124</c:v>
                </c:pt>
                <c:pt idx="1626">
                  <c:v>-0.131873457165184</c:v>
                </c:pt>
                <c:pt idx="1627">
                  <c:v>-6.7168354090688595E-2</c:v>
                </c:pt>
                <c:pt idx="1628">
                  <c:v>1.43594799480379E-2</c:v>
                </c:pt>
                <c:pt idx="1629">
                  <c:v>9.2290893154031994E-2</c:v>
                </c:pt>
                <c:pt idx="1630">
                  <c:v>0.14710747963846299</c:v>
                </c:pt>
                <c:pt idx="1631">
                  <c:v>0.16508008525889101</c:v>
                </c:pt>
                <c:pt idx="1632">
                  <c:v>0.141707359443729</c:v>
                </c:pt>
                <c:pt idx="1633">
                  <c:v>8.2843146367249404E-2</c:v>
                </c:pt>
                <c:pt idx="1634">
                  <c:v>3.2303533615220901E-3</c:v>
                </c:pt>
                <c:pt idx="1635">
                  <c:v>-7.7191501683255795E-2</c:v>
                </c:pt>
                <c:pt idx="1636">
                  <c:v>-0.138280266270151</c:v>
                </c:pt>
                <c:pt idx="1637">
                  <c:v>-0.16473588034119299</c:v>
                </c:pt>
                <c:pt idx="1638">
                  <c:v>-0.149932371233575</c:v>
                </c:pt>
                <c:pt idx="1639">
                  <c:v>-9.7577369637603203E-2</c:v>
                </c:pt>
                <c:pt idx="1640">
                  <c:v>-2.0783510489838699E-2</c:v>
                </c:pt>
                <c:pt idx="1641">
                  <c:v>6.1215707791644397E-2</c:v>
                </c:pt>
                <c:pt idx="1642">
                  <c:v>0.127883072302029</c:v>
                </c:pt>
                <c:pt idx="1643">
                  <c:v>0.16252132802538499</c:v>
                </c:pt>
                <c:pt idx="1644">
                  <c:v>0.156455108935661</c:v>
                </c:pt>
                <c:pt idx="1645">
                  <c:v>0.11120373723596801</c:v>
                </c:pt>
                <c:pt idx="1646">
                  <c:v>3.8100699687624799E-2</c:v>
                </c:pt>
                <c:pt idx="1647">
                  <c:v>-4.4544894457065602E-2</c:v>
                </c:pt>
                <c:pt idx="1648">
                  <c:v>-0.11603394344852</c:v>
                </c:pt>
                <c:pt idx="1649">
                  <c:v>-0.15846157148096701</c:v>
                </c:pt>
                <c:pt idx="1650">
                  <c:v>-0.161201515911784</c:v>
                </c:pt>
                <c:pt idx="1651">
                  <c:v>-0.12356754066089</c:v>
                </c:pt>
                <c:pt idx="1652">
                  <c:v>-5.4985308294107402E-2</c:v>
                </c:pt>
                <c:pt idx="1653">
                  <c:v>2.73683356390239E-2</c:v>
                </c:pt>
                <c:pt idx="1654">
                  <c:v>0.10286741013053299</c:v>
                </c:pt>
                <c:pt idx="1655">
                  <c:v>0.152602703611767</c:v>
                </c:pt>
                <c:pt idx="1656">
                  <c:v>0.16411770329498901</c:v>
                </c:pt>
                <c:pt idx="1657">
                  <c:v>0.13452840607566499</c:v>
                </c:pt>
                <c:pt idx="1658">
                  <c:v>7.1245635001047997E-2</c:v>
                </c:pt>
                <c:pt idx="1659">
                  <c:v>-9.8810473354142107E-3</c:v>
                </c:pt>
                <c:pt idx="1660">
                  <c:v>-8.8532960069154398E-2</c:v>
                </c:pt>
                <c:pt idx="1661">
                  <c:v>-0.14501124373496299</c:v>
                </c:pt>
                <c:pt idx="1662">
                  <c:v>-0.16517056182290499</c:v>
                </c:pt>
                <c:pt idx="1663">
                  <c:v>-0.143961888058523</c:v>
                </c:pt>
                <c:pt idx="1664">
                  <c:v>-8.6697066355167801E-2</c:v>
                </c:pt>
                <c:pt idx="1665">
                  <c:v>-7.71842655360723E-3</c:v>
                </c:pt>
                <c:pt idx="1666">
                  <c:v>7.3193341059946404E-2</c:v>
                </c:pt>
                <c:pt idx="1667">
                  <c:v>0.13577338234651301</c:v>
                </c:pt>
                <c:pt idx="1668">
                  <c:v>0.16434813774748</c:v>
                </c:pt>
                <c:pt idx="1669">
                  <c:v>0.15176088250776301</c:v>
                </c:pt>
                <c:pt idx="1670">
                  <c:v>0.10116417278781099</c:v>
                </c:pt>
                <c:pt idx="1671">
                  <c:v>2.5230268416186401E-2</c:v>
                </c:pt>
                <c:pt idx="1672">
                  <c:v>-5.7022713197495002E-2</c:v>
                </c:pt>
                <c:pt idx="1673">
                  <c:v>-0.124994002547632</c:v>
                </c:pt>
                <c:pt idx="1674">
                  <c:v>-0.16165976855321801</c:v>
                </c:pt>
                <c:pt idx="1675">
                  <c:v>-0.157836842660254</c:v>
                </c:pt>
                <c:pt idx="1676">
                  <c:v>-0.11448270037434299</c:v>
                </c:pt>
                <c:pt idx="1677">
                  <c:v>-4.2455655580565903E-2</c:v>
                </c:pt>
                <c:pt idx="1678">
                  <c:v>4.0204671529130799E-2</c:v>
                </c:pt>
                <c:pt idx="1679">
                  <c:v>0.112795489242681</c:v>
                </c:pt>
                <c:pt idx="1680">
                  <c:v>0.157135976942988</c:v>
                </c:pt>
                <c:pt idx="1681">
                  <c:v>0.16212078441709299</c:v>
                </c:pt>
                <c:pt idx="1682">
                  <c:v>0.12650143570960501</c:v>
                </c:pt>
                <c:pt idx="1683">
                  <c:v>5.9199017670713297E-2</c:v>
                </c:pt>
                <c:pt idx="1684">
                  <c:v>-2.29301615878525E-2</c:v>
                </c:pt>
                <c:pt idx="1685">
                  <c:v>-9.9316339628345601E-2</c:v>
                </c:pt>
                <c:pt idx="1686">
                  <c:v>-0.150828124295078</c:v>
                </c:pt>
                <c:pt idx="1687">
                  <c:v>-0.164564069562354</c:v>
                </c:pt>
                <c:pt idx="1688">
                  <c:v>-0.13708392272636699</c:v>
                </c:pt>
                <c:pt idx="1689">
                  <c:v>-7.5270257036644903E-2</c:v>
                </c:pt>
                <c:pt idx="1690">
                  <c:v>5.3953114706803097E-3</c:v>
                </c:pt>
                <c:pt idx="1691">
                  <c:v>8.4709590750091296E-2</c:v>
                </c:pt>
                <c:pt idx="1692">
                  <c:v>0.142807827525992</c:v>
                </c:pt>
                <c:pt idx="1693">
                  <c:v>0.16513895798256301</c:v>
                </c:pt>
                <c:pt idx="1694">
                  <c:v>0.14611001196468101</c:v>
                </c:pt>
                <c:pt idx="1695">
                  <c:v>9.0486907049535104E-2</c:v>
                </c:pt>
                <c:pt idx="1696">
                  <c:v>1.22007949238146E-2</c:v>
                </c:pt>
                <c:pt idx="1697">
                  <c:v>-6.9141081978812094E-2</c:v>
                </c:pt>
                <c:pt idx="1698">
                  <c:v>-0.13316614597971199</c:v>
                </c:pt>
                <c:pt idx="1699">
                  <c:v>-0.16383892261719801</c:v>
                </c:pt>
                <c:pt idx="1700">
                  <c:v>-0.15347722470232</c:v>
                </c:pt>
                <c:pt idx="1701">
                  <c:v>-0.10467620375716701</c:v>
                </c:pt>
                <c:pt idx="1702">
                  <c:v>-2.9658378217007099E-2</c:v>
                </c:pt>
                <c:pt idx="1703">
                  <c:v>5.2787572134823699E-2</c:v>
                </c:pt>
                <c:pt idx="1704">
                  <c:v>0.122012547575164</c:v>
                </c:pt>
                <c:pt idx="1705">
                  <c:v>0.16067872356441201</c:v>
                </c:pt>
                <c:pt idx="1706">
                  <c:v>0.15910191645851701</c:v>
                </c:pt>
                <c:pt idx="1707">
                  <c:v>0.117677047378953</c:v>
                </c:pt>
                <c:pt idx="1708">
                  <c:v>4.6779231767927303E-2</c:v>
                </c:pt>
                <c:pt idx="1709">
                  <c:v>-3.5834732636661697E-2</c:v>
                </c:pt>
                <c:pt idx="1710">
                  <c:v>-0.109473665949856</c:v>
                </c:pt>
                <c:pt idx="1711">
                  <c:v>-0.15569424050059</c:v>
                </c:pt>
                <c:pt idx="1712">
                  <c:v>-0.162920226661005</c:v>
                </c:pt>
                <c:pt idx="1713">
                  <c:v>-0.12934183137045899</c:v>
                </c:pt>
                <c:pt idx="1714">
                  <c:v>-6.3368972034713603E-2</c:v>
                </c:pt>
                <c:pt idx="1715">
                  <c:v>1.8475039459689199E-2</c:v>
                </c:pt>
                <c:pt idx="1716">
                  <c:v>9.5691862710588799E-2</c:v>
                </c:pt>
                <c:pt idx="1717">
                  <c:v>0.148942065316402</c:v>
                </c:pt>
                <c:pt idx="1718">
                  <c:v>0.16488880369423001</c:v>
                </c:pt>
                <c:pt idx="1719">
                  <c:v>0.13953811829096099</c:v>
                </c:pt>
                <c:pt idx="1720">
                  <c:v>7.9239245530080799E-2</c:v>
                </c:pt>
                <c:pt idx="1721">
                  <c:v>-9.0558783840065501E-4</c:v>
                </c:pt>
                <c:pt idx="1722">
                  <c:v>-8.0823611114895499E-2</c:v>
                </c:pt>
                <c:pt idx="1723">
                  <c:v>-0.14049885959438199</c:v>
                </c:pt>
                <c:pt idx="1724">
                  <c:v>-0.16498529709680801</c:v>
                </c:pt>
                <c:pt idx="1725">
                  <c:v>-0.148150143446861</c:v>
                </c:pt>
                <c:pt idx="1726">
                  <c:v>-9.4209867313881701E-2</c:v>
                </c:pt>
                <c:pt idx="1727">
                  <c:v>-1.6674145476552899E-2</c:v>
                </c:pt>
                <c:pt idx="1728">
                  <c:v>6.5037719534267305E-2</c:v>
                </c:pt>
                <c:pt idx="1729">
                  <c:v>0.13046048422300899</c:v>
                </c:pt>
                <c:pt idx="1730">
                  <c:v>0.16320861132001099</c:v>
                </c:pt>
                <c:pt idx="1731">
                  <c:v>0.15508012923919701</c:v>
                </c:pt>
                <c:pt idx="1732">
                  <c:v>0.108110866743149</c:v>
                </c:pt>
                <c:pt idx="1733">
                  <c:v>3.4064567000152E-2</c:v>
                </c:pt>
                <c:pt idx="1734">
                  <c:v>-4.85134148692647E-2</c:v>
                </c:pt>
                <c:pt idx="1735">
                  <c:v>-0.11894091102929701</c:v>
                </c:pt>
                <c:pt idx="1736">
                  <c:v>-0.15957891816619901</c:v>
                </c:pt>
                <c:pt idx="1737">
                  <c:v>-0.16024939529263801</c:v>
                </c:pt>
                <c:pt idx="1738">
                  <c:v>-0.12078441725296001</c:v>
                </c:pt>
                <c:pt idx="1739">
                  <c:v>-5.1068232620152601E-2</c:v>
                </c:pt>
                <c:pt idx="1740">
                  <c:v>3.1438307676687802E-2</c:v>
                </c:pt>
                <c:pt idx="1741">
                  <c:v>0.1060709287868</c:v>
                </c:pt>
                <c:pt idx="1742">
                  <c:v>0.15413742776598699</c:v>
                </c:pt>
                <c:pt idx="1743">
                  <c:v>0.16359925176200199</c:v>
                </c:pt>
                <c:pt idx="1744">
                  <c:v>0.13208662825814599</c:v>
                </c:pt>
                <c:pt idx="1745">
                  <c:v>6.7492089301084704E-2</c:v>
                </c:pt>
                <c:pt idx="1746">
                  <c:v>-1.4006262111958601E-2</c:v>
                </c:pt>
                <c:pt idx="1747">
                  <c:v>-9.1996658290519895E-2</c:v>
                </c:pt>
                <c:pt idx="1748">
                  <c:v>-0.146945920694385</c:v>
                </c:pt>
                <c:pt idx="1749">
                  <c:v>-0.165091665674031</c:v>
                </c:pt>
                <c:pt idx="1750">
                  <c:v>-0.141889178831275</c:v>
                </c:pt>
                <c:pt idx="1751">
                  <c:v>-8.3149666933665101E-2</c:v>
                </c:pt>
                <c:pt idx="1752">
                  <c:v>-3.5848051294330502E-3</c:v>
                </c:pt>
                <c:pt idx="1753">
                  <c:v>7.6877893357981994E-2</c:v>
                </c:pt>
                <c:pt idx="1754">
                  <c:v>0.138086046538064</c:v>
                </c:pt>
                <c:pt idx="1755">
                  <c:v>0.16470969273904601</c:v>
                </c:pt>
                <c:pt idx="1756">
                  <c:v>0.150080774608781</c:v>
                </c:pt>
                <c:pt idx="1757">
                  <c:v>9.7863195444214901E-2</c:v>
                </c:pt>
                <c:pt idx="1758">
                  <c:v>2.1135171881455399E-2</c:v>
                </c:pt>
                <c:pt idx="1759">
                  <c:v>-6.0886286592101997E-2</c:v>
                </c:pt>
                <c:pt idx="1760">
                  <c:v>-0.127658396877567</c:v>
                </c:pt>
                <c:pt idx="1761">
                  <c:v>-0.16245766972984599</c:v>
                </c:pt>
                <c:pt idx="1762">
                  <c:v>-0.15656841138406899</c:v>
                </c:pt>
                <c:pt idx="1763">
                  <c:v>-0.11146562312724199</c:v>
                </c:pt>
                <c:pt idx="1764">
                  <c:v>-3.8445578075673503E-2</c:v>
                </c:pt>
                <c:pt idx="1765">
                  <c:v>4.42034005039992E-2</c:v>
                </c:pt>
                <c:pt idx="1766">
                  <c:v>0.11578136320945601</c:v>
                </c:pt>
                <c:pt idx="1767">
                  <c:v>0.158361165243673</c:v>
                </c:pt>
                <c:pt idx="1768">
                  <c:v>0.16127843104126499</c:v>
                </c:pt>
                <c:pt idx="1769">
                  <c:v>0.12380251328582199</c:v>
                </c:pt>
                <c:pt idx="1770">
                  <c:v>5.5319488062910302E-2</c:v>
                </c:pt>
                <c:pt idx="1771">
                  <c:v>-2.70186461225469E-2</c:v>
                </c:pt>
                <c:pt idx="1772">
                  <c:v>-0.1025897927751</c:v>
                </c:pt>
                <c:pt idx="1773">
                  <c:v>-0.15246668940625899</c:v>
                </c:pt>
                <c:pt idx="1774">
                  <c:v>-0.16415735784094701</c:v>
                </c:pt>
                <c:pt idx="1775">
                  <c:v>-0.134733797646054</c:v>
                </c:pt>
                <c:pt idx="1776">
                  <c:v>-7.1565322002907897E-2</c:v>
                </c:pt>
                <c:pt idx="1777">
                  <c:v>9.5271324948936094E-3</c:v>
                </c:pt>
                <c:pt idx="1778">
                  <c:v>8.82334575573097E-2</c:v>
                </c:pt>
                <c:pt idx="1779">
                  <c:v>0.144841165813865</c:v>
                </c:pt>
                <c:pt idx="1780">
                  <c:v>0.16517250556297799</c:v>
                </c:pt>
                <c:pt idx="1781">
                  <c:v>0.14413536663800899</c:v>
                </c:pt>
                <c:pt idx="1782">
                  <c:v>8.6998630987651093E-2</c:v>
                </c:pt>
                <c:pt idx="1783">
                  <c:v>8.0725485061112802E-3</c:v>
                </c:pt>
                <c:pt idx="1784">
                  <c:v>-7.2875353827239295E-2</c:v>
                </c:pt>
                <c:pt idx="1785">
                  <c:v>-0.13557117170868399</c:v>
                </c:pt>
                <c:pt idx="1786">
                  <c:v>-0.16431234861319699</c:v>
                </c:pt>
                <c:pt idx="1787">
                  <c:v>-0.151900478487727</c:v>
                </c:pt>
                <c:pt idx="1788">
                  <c:v>-0.10144419120285</c:v>
                </c:pt>
                <c:pt idx="1789">
                  <c:v>-2.5580576917144601E-2</c:v>
                </c:pt>
                <c:pt idx="1790">
                  <c:v>5.6689851547837997E-2</c:v>
                </c:pt>
                <c:pt idx="1791">
                  <c:v>0.124761955014357</c:v>
                </c:pt>
                <c:pt idx="1792">
                  <c:v>0.16158665288055199</c:v>
                </c:pt>
                <c:pt idx="1793">
                  <c:v>0.15794097112199201</c:v>
                </c:pt>
                <c:pt idx="1794">
                  <c:v>0.114737993351278</c:v>
                </c:pt>
                <c:pt idx="1795">
                  <c:v>4.2798173362901003E-2</c:v>
                </c:pt>
                <c:pt idx="1796">
                  <c:v>-3.9860714644807102E-2</c:v>
                </c:pt>
                <c:pt idx="1797">
                  <c:v>-0.112536239391802</c:v>
                </c:pt>
                <c:pt idx="1798">
                  <c:v>-0.157026364858974</c:v>
                </c:pt>
                <c:pt idx="1799">
                  <c:v>-0.16218826312637</c:v>
                </c:pt>
                <c:pt idx="1800">
                  <c:v>-0.12672910475082799</c:v>
                </c:pt>
                <c:pt idx="1801">
                  <c:v>-5.9529855920150997E-2</c:v>
                </c:pt>
                <c:pt idx="1802">
                  <c:v>2.25790146221433E-2</c:v>
                </c:pt>
                <c:pt idx="1803">
                  <c:v>9.9032830882284303E-2</c:v>
                </c:pt>
                <c:pt idx="1804">
                  <c:v>0.15068326029287599</c:v>
                </c:pt>
                <c:pt idx="1805">
                  <c:v>0.16459413239203499</c:v>
                </c:pt>
                <c:pt idx="1806">
                  <c:v>0.13728138296574</c:v>
                </c:pt>
                <c:pt idx="1807">
                  <c:v>7.5585659543804598E-2</c:v>
                </c:pt>
                <c:pt idx="1808">
                  <c:v>-5.0409612102668699E-3</c:v>
                </c:pt>
                <c:pt idx="1809">
                  <c:v>-8.4405041957374097E-2</c:v>
                </c:pt>
                <c:pt idx="1810">
                  <c:v>-0.14262935633539001</c:v>
                </c:pt>
                <c:pt idx="1811">
                  <c:v>-0.16513126361091801</c:v>
                </c:pt>
                <c:pt idx="1812">
                  <c:v>-0.14627502151510399</c:v>
                </c:pt>
                <c:pt idx="1813">
                  <c:v>-9.0783292856477196E-2</c:v>
                </c:pt>
                <c:pt idx="1814">
                  <c:v>-1.2554325323283299E-2</c:v>
                </c:pt>
                <c:pt idx="1815">
                  <c:v>6.8818950868507103E-2</c:v>
                </c:pt>
                <c:pt idx="1816">
                  <c:v>0.13295609389350299</c:v>
                </c:pt>
                <c:pt idx="1817">
                  <c:v>0.163793558403145</c:v>
                </c:pt>
                <c:pt idx="1818">
                  <c:v>0.15360791010925201</c:v>
                </c:pt>
                <c:pt idx="1819">
                  <c:v>0.104950207814203</c:v>
                </c:pt>
                <c:pt idx="1820">
                  <c:v>3.0007074908265902E-2</c:v>
                </c:pt>
                <c:pt idx="1821">
                  <c:v>-5.2451516058825198E-2</c:v>
                </c:pt>
                <c:pt idx="1822">
                  <c:v>-0.121773299443401</c:v>
                </c:pt>
                <c:pt idx="1823">
                  <c:v>-0.160596204555671</c:v>
                </c:pt>
                <c:pt idx="1824">
                  <c:v>-0.159196793970449</c:v>
                </c:pt>
                <c:pt idx="1825">
                  <c:v>-0.117925558750116</c:v>
                </c:pt>
                <c:pt idx="1826">
                  <c:v>-4.71191357837622E-2</c:v>
                </c:pt>
                <c:pt idx="1827">
                  <c:v>3.54885670455325E-2</c:v>
                </c:pt>
                <c:pt idx="1828">
                  <c:v>0.10920793810318701</c:v>
                </c:pt>
                <c:pt idx="1829">
                  <c:v>0.155575503586035</c:v>
                </c:pt>
                <c:pt idx="1830">
                  <c:v>0.162978219075403</c:v>
                </c:pt>
                <c:pt idx="1831">
                  <c:v>0.129562028553868</c:v>
                </c:pt>
                <c:pt idx="1832">
                  <c:v>6.3696224236542906E-2</c:v>
                </c:pt>
                <c:pt idx="1833">
                  <c:v>-1.81226945835124E-2</c:v>
                </c:pt>
                <c:pt idx="1834">
                  <c:v>-9.5402672120092E-2</c:v>
                </c:pt>
                <c:pt idx="1835">
                  <c:v>-0.14878845858898301</c:v>
                </c:pt>
                <c:pt idx="1836">
                  <c:v>-0.164909252587678</c:v>
                </c:pt>
                <c:pt idx="1837">
                  <c:v>-0.139727501253057</c:v>
                </c:pt>
                <c:pt idx="1838">
                  <c:v>-7.9550130423119994E-2</c:v>
                </c:pt>
                <c:pt idx="1839">
                  <c:v>5.5106406446918204E-4</c:v>
                </c:pt>
                <c:pt idx="1840">
                  <c:v>8.0514241138558706E-2</c:v>
                </c:pt>
                <c:pt idx="1841">
                  <c:v>0.14031212704540599</c:v>
                </c:pt>
                <c:pt idx="1842">
                  <c:v>0.16496797030048799</c:v>
                </c:pt>
                <c:pt idx="1843">
                  <c:v>0.14830656200682299</c:v>
                </c:pt>
                <c:pt idx="1844">
                  <c:v>9.4500855231432798E-2</c:v>
                </c:pt>
                <c:pt idx="1845">
                  <c:v>1.7026823022584799E-2</c:v>
                </c:pt>
                <c:pt idx="1846">
                  <c:v>-6.4711682639011003E-2</c:v>
                </c:pt>
                <c:pt idx="1847">
                  <c:v>-0.13024274594153201</c:v>
                </c:pt>
                <c:pt idx="1848">
                  <c:v>-0.163153705555659</c:v>
                </c:pt>
                <c:pt idx="1849">
                  <c:v>-0.155201807481262</c:v>
                </c:pt>
                <c:pt idx="1850">
                  <c:v>-0.108378653921069</c:v>
                </c:pt>
                <c:pt idx="1851">
                  <c:v>-3.4411394153986703E-2</c:v>
                </c:pt>
                <c:pt idx="1852">
                  <c:v>4.8174412751753097E-2</c:v>
                </c:pt>
                <c:pt idx="1853">
                  <c:v>0.118694639131456</c:v>
                </c:pt>
                <c:pt idx="1854">
                  <c:v>0.159487056812602</c:v>
                </c:pt>
                <c:pt idx="1855">
                  <c:v>0.16033495172916101</c:v>
                </c:pt>
                <c:pt idx="1856">
                  <c:v>0.121025963339321</c:v>
                </c:pt>
                <c:pt idx="1857">
                  <c:v>5.1405271640580202E-2</c:v>
                </c:pt>
                <c:pt idx="1858">
                  <c:v>-3.1090189235698201E-2</c:v>
                </c:pt>
                <c:pt idx="1859">
                  <c:v>-0.105798919348364</c:v>
                </c:pt>
                <c:pt idx="1860">
                  <c:v>-0.15400965378138601</c:v>
                </c:pt>
                <c:pt idx="1861">
                  <c:v>-0.16364771501833</c:v>
                </c:pt>
                <c:pt idx="1862">
                  <c:v>-0.132299190832212</c:v>
                </c:pt>
                <c:pt idx="1863">
                  <c:v>-6.7815513577571998E-2</c:v>
                </c:pt>
                <c:pt idx="1864">
                  <c:v>1.36529797494752E-2</c:v>
                </c:pt>
                <c:pt idx="1865">
                  <c:v>9.1701999601329201E-2</c:v>
                </c:pt>
                <c:pt idx="1866">
                  <c:v>0.14678368477512499</c:v>
                </c:pt>
                <c:pt idx="1867">
                  <c:v>0.16510248551711801</c:v>
                </c:pt>
                <c:pt idx="1868">
                  <c:v>0.14207034453988701</c:v>
                </c:pt>
                <c:pt idx="1869">
                  <c:v>8.3455804432209804E-2</c:v>
                </c:pt>
                <c:pt idx="1870">
                  <c:v>3.9392403822607804E-3</c:v>
                </c:pt>
                <c:pt idx="1871">
                  <c:v>-7.6563930858698795E-2</c:v>
                </c:pt>
                <c:pt idx="1872">
                  <c:v>-0.13789119064795199</c:v>
                </c:pt>
                <c:pt idx="1873">
                  <c:v>-0.16468274632458299</c:v>
                </c:pt>
                <c:pt idx="1874">
                  <c:v>-0.15022848656663201</c:v>
                </c:pt>
                <c:pt idx="1875">
                  <c:v>-9.8148570398198007E-2</c:v>
                </c:pt>
                <c:pt idx="1876">
                  <c:v>-2.1486735904007501E-2</c:v>
                </c:pt>
                <c:pt idx="1877">
                  <c:v>6.0556584891373798E-2</c:v>
                </c:pt>
                <c:pt idx="1878">
                  <c:v>0.127433133334931</c:v>
                </c:pt>
                <c:pt idx="1879">
                  <c:v>0.162393262996989</c:v>
                </c:pt>
                <c:pt idx="1880">
                  <c:v>0.156680992526785</c:v>
                </c:pt>
                <c:pt idx="1881">
                  <c:v>0.111726995499936</c:v>
                </c:pt>
                <c:pt idx="1882">
                  <c:v>3.8790279346166801E-2</c:v>
                </c:pt>
                <c:pt idx="1883">
                  <c:v>-4.3861702907272503E-2</c:v>
                </c:pt>
                <c:pt idx="1884">
                  <c:v>-0.115528249569335</c:v>
                </c:pt>
                <c:pt idx="1885">
                  <c:v>-0.15826002944152801</c:v>
                </c:pt>
                <c:pt idx="1886">
                  <c:v>-0.161354603166145</c:v>
                </c:pt>
                <c:pt idx="1887">
                  <c:v>-0.124036915556512</c:v>
                </c:pt>
                <c:pt idx="1888">
                  <c:v>-5.56534129765913E-2</c:v>
                </c:pt>
                <c:pt idx="1889">
                  <c:v>2.6668832132026501E-2</c:v>
                </c:pt>
                <c:pt idx="1890">
                  <c:v>0.102311702791755</c:v>
                </c:pt>
                <c:pt idx="1891">
                  <c:v>0.15232997279156299</c:v>
                </c:pt>
                <c:pt idx="1892">
                  <c:v>0.16419625611917801</c:v>
                </c:pt>
                <c:pt idx="1893">
                  <c:v>0.13493856850212299</c:v>
                </c:pt>
                <c:pt idx="1894">
                  <c:v>7.1884679305605506E-2</c:v>
                </c:pt>
                <c:pt idx="1895">
                  <c:v>-9.1731737631766501E-3</c:v>
                </c:pt>
                <c:pt idx="1896">
                  <c:v>-8.7933548556732494E-2</c:v>
                </c:pt>
                <c:pt idx="1897">
                  <c:v>-0.144670420614122</c:v>
                </c:pt>
                <c:pt idx="1898">
                  <c:v>-0.16517368835857199</c:v>
                </c:pt>
                <c:pt idx="1899">
                  <c:v>-0.144308181190445</c:v>
                </c:pt>
                <c:pt idx="1900">
                  <c:v>-8.7299794820208707E-2</c:v>
                </c:pt>
                <c:pt idx="1901">
                  <c:v>-8.4266332686411E-3</c:v>
                </c:pt>
                <c:pt idx="1902">
                  <c:v>7.2557030860095101E-2</c:v>
                </c:pt>
                <c:pt idx="1903">
                  <c:v>0.135368336498779</c:v>
                </c:pt>
                <c:pt idx="1904">
                  <c:v>0.16427580249715101</c:v>
                </c:pt>
                <c:pt idx="1905">
                  <c:v>0.152039374667018</c:v>
                </c:pt>
                <c:pt idx="1906">
                  <c:v>0.101723742267726</c:v>
                </c:pt>
                <c:pt idx="1907">
                  <c:v>2.5930767569198598E-2</c:v>
                </c:pt>
                <c:pt idx="1908">
                  <c:v>-5.6356728729838303E-2</c:v>
                </c:pt>
                <c:pt idx="1909">
                  <c:v>-0.12452933270672301</c:v>
                </c:pt>
                <c:pt idx="1910">
                  <c:v>-0.16151279278331501</c:v>
                </c:pt>
                <c:pt idx="1911">
                  <c:v>-0.158044371954701</c:v>
                </c:pt>
                <c:pt idx="1912">
                  <c:v>-0.114992757733927</c:v>
                </c:pt>
                <c:pt idx="1913">
                  <c:v>-4.3140493975412697E-2</c:v>
                </c:pt>
                <c:pt idx="1914">
                  <c:v>3.9516574123439001E-2</c:v>
                </c:pt>
                <c:pt idx="1915">
                  <c:v>0.112276471090047</c:v>
                </c:pt>
                <c:pt idx="1916">
                  <c:v>0.156916029359492</c:v>
                </c:pt>
                <c:pt idx="1917">
                  <c:v>0.16225499463947801</c:v>
                </c:pt>
                <c:pt idx="1918">
                  <c:v>0.126956189955096</c:v>
                </c:pt>
                <c:pt idx="1919">
                  <c:v>5.9860419917435799E-2</c:v>
                </c:pt>
                <c:pt idx="1920">
                  <c:v>-2.2227763635632E-2</c:v>
                </c:pt>
                <c:pt idx="1921">
                  <c:v>-9.8748865895121093E-2</c:v>
                </c:pt>
                <c:pt idx="1922">
                  <c:v>-0.15053770209768699</c:v>
                </c:pt>
                <c:pt idx="1923">
                  <c:v>-0.164623436941782</c:v>
                </c:pt>
                <c:pt idx="1924">
                  <c:v>-0.13747821075414801</c:v>
                </c:pt>
                <c:pt idx="1925">
                  <c:v>-7.5900713830234806E-2</c:v>
                </c:pt>
                <c:pt idx="1926">
                  <c:v>4.6865877263054896E-3</c:v>
                </c:pt>
                <c:pt idx="1927">
                  <c:v>8.4100104313313107E-2</c:v>
                </c:pt>
                <c:pt idx="1928">
                  <c:v>0.14245022805588101</c:v>
                </c:pt>
                <c:pt idx="1929">
                  <c:v>0.16512280848479499</c:v>
                </c:pt>
                <c:pt idx="1930">
                  <c:v>0.146439357181155</c:v>
                </c:pt>
                <c:pt idx="1931">
                  <c:v>9.1079260427676695E-2</c:v>
                </c:pt>
                <c:pt idx="1932">
                  <c:v>1.29077978853745E-2</c:v>
                </c:pt>
                <c:pt idx="1933">
                  <c:v>-6.84965027114844E-2</c:v>
                </c:pt>
                <c:pt idx="1934">
                  <c:v>-0.13274542928279801</c:v>
                </c:pt>
                <c:pt idx="1935">
                  <c:v>-0.163747439597378</c:v>
                </c:pt>
                <c:pt idx="1936">
                  <c:v>-0.15373788784942599</c:v>
                </c:pt>
                <c:pt idx="1937">
                  <c:v>-0.10522372836897</c:v>
                </c:pt>
                <c:pt idx="1938">
                  <c:v>-3.0355633357884899E-2</c:v>
                </c:pt>
                <c:pt idx="1939">
                  <c:v>5.2115218340360599E-2</c:v>
                </c:pt>
                <c:pt idx="1940">
                  <c:v>0.12153349030591901</c:v>
                </c:pt>
                <c:pt idx="1941">
                  <c:v>0.16051294568532301</c:v>
                </c:pt>
                <c:pt idx="1942">
                  <c:v>0.159290938067814</c:v>
                </c:pt>
                <c:pt idx="1943">
                  <c:v>0.118173526841981</c:v>
                </c:pt>
                <c:pt idx="1944">
                  <c:v>4.74588227232371E-2</c:v>
                </c:pt>
                <c:pt idx="1945">
                  <c:v>-3.5142237959703997E-2</c:v>
                </c:pt>
                <c:pt idx="1946">
                  <c:v>-0.10894170713902</c:v>
                </c:pt>
                <c:pt idx="1947">
                  <c:v>-0.155456049940082</c:v>
                </c:pt>
                <c:pt idx="1948">
                  <c:v>-0.163035460654331</c:v>
                </c:pt>
                <c:pt idx="1949">
                  <c:v>-0.129781628849131</c:v>
                </c:pt>
                <c:pt idx="1950">
                  <c:v>-6.4023182991892899E-2</c:v>
                </c:pt>
                <c:pt idx="1951">
                  <c:v>1.7770266216658202E-2</c:v>
                </c:pt>
                <c:pt idx="1952">
                  <c:v>9.5113042012519203E-2</c:v>
                </c:pt>
                <c:pt idx="1953">
                  <c:v>0.148634166397868</c:v>
                </c:pt>
                <c:pt idx="1954">
                  <c:v>0.164928941749445</c:v>
                </c:pt>
                <c:pt idx="1955">
                  <c:v>0.13991624049499801</c:v>
                </c:pt>
                <c:pt idx="1956">
                  <c:v>7.9860648831238501E-2</c:v>
                </c:pt>
                <c:pt idx="1957">
                  <c:v>-1.96537751803215E-4</c:v>
                </c:pt>
                <c:pt idx="1958">
                  <c:v>-8.0204500235674103E-2</c:v>
                </c:pt>
                <c:pt idx="1959">
                  <c:v>-0.140124748082923</c:v>
                </c:pt>
                <c:pt idx="1960">
                  <c:v>-0.16494988350197601</c:v>
                </c:pt>
                <c:pt idx="1961">
                  <c:v>-0.14846229732317101</c:v>
                </c:pt>
                <c:pt idx="1962">
                  <c:v>-9.4791407786549597E-2</c:v>
                </c:pt>
                <c:pt idx="1963">
                  <c:v>-1.7379422126584498E-2</c:v>
                </c:pt>
                <c:pt idx="1964">
                  <c:v>6.4385347619091093E-2</c:v>
                </c:pt>
                <c:pt idx="1965">
                  <c:v>0.13002440763586601</c:v>
                </c:pt>
                <c:pt idx="1966">
                  <c:v>0.163098048147374</c:v>
                </c:pt>
                <c:pt idx="1967">
                  <c:v>0.15532277071353601</c:v>
                </c:pt>
                <c:pt idx="1968">
                  <c:v>0.10864594180197799</c:v>
                </c:pt>
                <c:pt idx="1969">
                  <c:v>3.4758062775623003E-2</c:v>
                </c:pt>
                <c:pt idx="1970">
                  <c:v>-4.7835188696254097E-2</c:v>
                </c:pt>
                <c:pt idx="1971">
                  <c:v>-0.118447820411187</c:v>
                </c:pt>
                <c:pt idx="1972">
                  <c:v>-0.159394460707207</c:v>
                </c:pt>
                <c:pt idx="1973">
                  <c:v>-0.16041976950765999</c:v>
                </c:pt>
                <c:pt idx="1974">
                  <c:v>-0.121266951862919</c:v>
                </c:pt>
                <c:pt idx="1975">
                  <c:v>-5.1742073838556502E-2</c:v>
                </c:pt>
                <c:pt idx="1976">
                  <c:v>3.0741927563195499E-2</c:v>
                </c:pt>
                <c:pt idx="1977">
                  <c:v>0.105526422497672</c:v>
                </c:pt>
                <c:pt idx="1978">
                  <c:v>0.153881170279208</c:v>
                </c:pt>
                <c:pt idx="1979">
                  <c:v>0.16369542435484</c:v>
                </c:pt>
                <c:pt idx="1980">
                  <c:v>0.132511143908115</c:v>
                </c:pt>
                <c:pt idx="1981">
                  <c:v>6.81386254301454E-2</c:v>
                </c:pt>
                <c:pt idx="1982">
                  <c:v>-1.32996344881484E-2</c:v>
                </c:pt>
                <c:pt idx="1983">
                  <c:v>-9.1406918443942997E-2</c:v>
                </c:pt>
                <c:pt idx="1984">
                  <c:v>-0.146620772628097</c:v>
                </c:pt>
                <c:pt idx="1985">
                  <c:v>-0.165112544738306</c:v>
                </c:pt>
                <c:pt idx="1986">
                  <c:v>-0.14225085573494101</c:v>
                </c:pt>
                <c:pt idx="1987">
                  <c:v>-8.3761557452518107E-2</c:v>
                </c:pt>
                <c:pt idx="1988">
                  <c:v>-4.2936574871333504E-3</c:v>
                </c:pt>
                <c:pt idx="1989">
                  <c:v>7.6249615631821296E-2</c:v>
                </c:pt>
                <c:pt idx="1990">
                  <c:v>0.13769569949751101</c:v>
                </c:pt>
                <c:pt idx="1991">
                  <c:v>0.16465504122194499</c:v>
                </c:pt>
                <c:pt idx="1992">
                  <c:v>0.15037550642662401</c:v>
                </c:pt>
                <c:pt idx="1993">
                  <c:v>9.8433493184838905E-2</c:v>
                </c:pt>
                <c:pt idx="1994">
                  <c:v>2.1838200937850799E-2</c:v>
                </c:pt>
                <c:pt idx="1995">
                  <c:v>-6.0226604208385201E-2</c:v>
                </c:pt>
                <c:pt idx="1996">
                  <c:v>-0.12720728271190301</c:v>
                </c:pt>
                <c:pt idx="1997">
                  <c:v>-0.16232810812353399</c:v>
                </c:pt>
                <c:pt idx="1998">
                  <c:v>-0.15679285184515199</c:v>
                </c:pt>
                <c:pt idx="1999">
                  <c:v>-0.111987853149915</c:v>
                </c:pt>
                <c:pt idx="2000">
                  <c:v>-3.9134801911077099E-2</c:v>
                </c:pt>
                <c:pt idx="2001">
                  <c:v>4.3519803241075801E-2</c:v>
                </c:pt>
                <c:pt idx="2002">
                  <c:v>0.115274603694242</c:v>
                </c:pt>
                <c:pt idx="2003">
                  <c:v>0.158158164540461</c:v>
                </c:pt>
                <c:pt idx="2004">
                  <c:v>0.16143003193549901</c:v>
                </c:pt>
                <c:pt idx="2005">
                  <c:v>0.124270746393078</c:v>
                </c:pt>
                <c:pt idx="2006">
                  <c:v>5.5987081496769002E-2</c:v>
                </c:pt>
                <c:pt idx="2007">
                  <c:v>-2.63188952790448E-2</c:v>
                </c:pt>
                <c:pt idx="2008">
                  <c:v>-0.102033141461649</c:v>
                </c:pt>
                <c:pt idx="2009">
                  <c:v>-0.15219255439752699</c:v>
                </c:pt>
                <c:pt idx="2010">
                  <c:v>-0.16423439795048</c:v>
                </c:pt>
                <c:pt idx="2011">
                  <c:v>-0.13514271770049899</c:v>
                </c:pt>
                <c:pt idx="2012">
                  <c:v>-7.2203705437871898E-2</c:v>
                </c:pt>
                <c:pt idx="2013">
                  <c:v>8.8191727709398694E-3</c:v>
                </c:pt>
                <c:pt idx="2014">
                  <c:v>8.7633234449093905E-2</c:v>
                </c:pt>
                <c:pt idx="2015">
                  <c:v>0.14449900892235301</c:v>
                </c:pt>
                <c:pt idx="2016">
                  <c:v>0.165174110204237</c:v>
                </c:pt>
                <c:pt idx="2017">
                  <c:v>0.14448033091968099</c:v>
                </c:pt>
                <c:pt idx="2018">
                  <c:v>8.7600556465388196E-2</c:v>
                </c:pt>
                <c:pt idx="2019">
                  <c:v>8.7806792099394196E-3</c:v>
                </c:pt>
                <c:pt idx="2020">
                  <c:v>-7.2238373625017602E-2</c:v>
                </c:pt>
                <c:pt idx="2021">
                  <c:v>-0.13516487765125301</c:v>
                </c:pt>
                <c:pt idx="2022">
                  <c:v>-0.164238499567707</c:v>
                </c:pt>
                <c:pt idx="2023">
                  <c:v>-0.152177570405746</c:v>
                </c:pt>
                <c:pt idx="2024">
                  <c:v>-0.102002824694557</c:v>
                </c:pt>
                <c:pt idx="2025">
                  <c:v>-2.6280838759031099E-2</c:v>
                </c:pt>
                <c:pt idx="2026">
                  <c:v>5.6023346278181799E-2</c:v>
                </c:pt>
                <c:pt idx="2027">
                  <c:v>0.124296136696415</c:v>
                </c:pt>
                <c:pt idx="2028">
                  <c:v>0.161438188601779</c:v>
                </c:pt>
                <c:pt idx="2029">
                  <c:v>0.15814704468201399</c:v>
                </c:pt>
                <c:pt idx="2030">
                  <c:v>0.115246992348598</c:v>
                </c:pt>
                <c:pt idx="2031">
                  <c:v>4.3482615841041003E-2</c:v>
                </c:pt>
                <c:pt idx="2032">
                  <c:v>-3.9172251550470799E-2</c:v>
                </c:pt>
                <c:pt idx="2033">
                  <c:v>-0.11201618553416</c:v>
                </c:pt>
                <c:pt idx="2034">
                  <c:v>-0.15680497095285401</c:v>
                </c:pt>
                <c:pt idx="2035">
                  <c:v>-0.16232097864898701</c:v>
                </c:pt>
                <c:pt idx="2036">
                  <c:v>-0.12718269027623499</c:v>
                </c:pt>
                <c:pt idx="2037">
                  <c:v>-6.019070813967E-2</c:v>
                </c:pt>
                <c:pt idx="2038">
                  <c:v>2.1876410246520601E-2</c:v>
                </c:pt>
                <c:pt idx="2039">
                  <c:v>9.8464445975073603E-2</c:v>
                </c:pt>
                <c:pt idx="2040">
                  <c:v>0.150391450380092</c:v>
                </c:pt>
                <c:pt idx="2041">
                  <c:v>0.16465198307659201</c:v>
                </c:pt>
                <c:pt idx="2042">
                  <c:v>0.137674405184811</c:v>
                </c:pt>
                <c:pt idx="2043">
                  <c:v>7.6215418444490396E-2</c:v>
                </c:pt>
                <c:pt idx="2044">
                  <c:v>-4.3321926513835698E-3</c:v>
                </c:pt>
                <c:pt idx="2045">
                  <c:v>-8.3794779222746502E-2</c:v>
                </c:pt>
                <c:pt idx="2046">
                  <c:v>-0.14227044351270099</c:v>
                </c:pt>
                <c:pt idx="2047">
                  <c:v>-0.16511359264314401</c:v>
                </c:pt>
                <c:pt idx="2048">
                  <c:v>-0.14660301820574601</c:v>
                </c:pt>
                <c:pt idx="2049">
                  <c:v>-9.13748083996202E-2</c:v>
                </c:pt>
                <c:pt idx="2050">
                  <c:v>-1.32612109816514E-2</c:v>
                </c:pt>
                <c:pt idx="2051">
                  <c:v>6.8173738993252395E-2</c:v>
                </c:pt>
                <c:pt idx="2052">
                  <c:v>0.132534153118123</c:v>
                </c:pt>
                <c:pt idx="2053">
                  <c:v>0.163700566412364</c:v>
                </c:pt>
                <c:pt idx="2054">
                  <c:v>0.15386715732404199</c:v>
                </c:pt>
                <c:pt idx="2055">
                  <c:v>0.105496764161367</c:v>
                </c:pt>
                <c:pt idx="2056">
                  <c:v>3.0704051960066502E-2</c:v>
                </c:pt>
                <c:pt idx="2057">
                  <c:v>-5.17786805287428E-2</c:v>
                </c:pt>
                <c:pt idx="2058">
                  <c:v>-0.121293121267514</c:v>
                </c:pt>
                <c:pt idx="2059">
                  <c:v>-0.16042894733693999</c:v>
                </c:pt>
                <c:pt idx="2060">
                  <c:v>-0.15938434831689299</c:v>
                </c:pt>
                <c:pt idx="2061">
                  <c:v>-0.118420950512167</c:v>
                </c:pt>
                <c:pt idx="2062">
                  <c:v>-4.7798291021425299E-2</c:v>
                </c:pt>
                <c:pt idx="2063">
                  <c:v>3.4795746974702703E-2</c:v>
                </c:pt>
                <c:pt idx="2064">
                  <c:v>0.108674974283873</c:v>
                </c:pt>
                <c:pt idx="2065">
                  <c:v>0.15533588011305199</c:v>
                </c:pt>
                <c:pt idx="2066">
                  <c:v>0.16309195113407601</c:v>
                </c:pt>
                <c:pt idx="2067">
                  <c:v>0.13000063124455899</c:v>
                </c:pt>
                <c:pt idx="2068">
                  <c:v>6.4349846794475404E-2</c:v>
                </c:pt>
                <c:pt idx="2069">
                  <c:v>-1.7417755982752799E-2</c:v>
                </c:pt>
                <c:pt idx="2070">
                  <c:v>-9.4822973722187107E-2</c:v>
                </c:pt>
                <c:pt idx="2071">
                  <c:v>-0.148479189453876</c:v>
                </c:pt>
                <c:pt idx="2072">
                  <c:v>-0.164947871088823</c:v>
                </c:pt>
                <c:pt idx="2073">
                  <c:v>-0.14010433514727</c:v>
                </c:pt>
                <c:pt idx="2074">
                  <c:v>-8.0170799323887806E-2</c:v>
                </c:pt>
                <c:pt idx="2075">
                  <c:v>-1.5798946630601399E-4</c:v>
                </c:pt>
                <c:pt idx="2076">
                  <c:v>7.9894389833207805E-2</c:v>
                </c:pt>
                <c:pt idx="2077">
                  <c:v>0.139936723570182</c:v>
                </c:pt>
                <c:pt idx="2078">
                  <c:v>0.164931036784596</c:v>
                </c:pt>
                <c:pt idx="2079">
                  <c:v>0.14861734867843701</c:v>
                </c:pt>
                <c:pt idx="2080">
                  <c:v>9.5081523640665702E-2</c:v>
                </c:pt>
                <c:pt idx="2081">
                  <c:v>1.77319411641393E-2</c:v>
                </c:pt>
                <c:pt idx="2082">
                  <c:v>-6.4058715977922606E-2</c:v>
                </c:pt>
                <c:pt idx="2083">
                  <c:v>-0.12980547031188999</c:v>
                </c:pt>
                <c:pt idx="2084">
                  <c:v>-0.16304163935156901</c:v>
                </c:pt>
                <c:pt idx="2085">
                  <c:v>-0.155443018378746</c:v>
                </c:pt>
                <c:pt idx="2086">
                  <c:v>-0.10891272915448801</c:v>
                </c:pt>
                <c:pt idx="2087">
                  <c:v>-3.5104571267969703E-2</c:v>
                </c:pt>
                <c:pt idx="2088">
                  <c:v>4.7495744265562301E-2</c:v>
                </c:pt>
                <c:pt idx="2089">
                  <c:v>0.11820045600557701</c:v>
                </c:pt>
                <c:pt idx="2090">
                  <c:v>0.159301130276602</c:v>
                </c:pt>
                <c:pt idx="2091">
                  <c:v>0.16050384823738401</c:v>
                </c:pt>
                <c:pt idx="2092">
                  <c:v>0.121507381713526</c:v>
                </c:pt>
                <c:pt idx="2093">
                  <c:v>5.2078637662444298E-2</c:v>
                </c:pt>
                <c:pt idx="2094">
                  <c:v>-3.03935242636105E-2</c:v>
                </c:pt>
                <c:pt idx="2095">
                  <c:v>-0.105253439490108</c:v>
                </c:pt>
                <c:pt idx="2096">
                  <c:v>-0.15375197785137301</c:v>
                </c:pt>
                <c:pt idx="2097">
                  <c:v>-0.16374237955173701</c:v>
                </c:pt>
                <c:pt idx="2098">
                  <c:v>-0.132722486509392</c:v>
                </c:pt>
                <c:pt idx="2099">
                  <c:v>-6.8461423370238597E-2</c:v>
                </c:pt>
                <c:pt idx="2100">
                  <c:v>1.29462279558286E-2</c:v>
                </c:pt>
                <c:pt idx="2101">
                  <c:v>9.1111416177791005E-2</c:v>
                </c:pt>
                <c:pt idx="2102">
                  <c:v>0.14645718500383401</c:v>
                </c:pt>
                <c:pt idx="2103">
                  <c:v>0.16512184329125201</c:v>
                </c:pt>
                <c:pt idx="2104">
                  <c:v>0.14243071158482701</c:v>
                </c:pt>
                <c:pt idx="2105">
                  <c:v>8.4066924585995198E-2</c:v>
                </c:pt>
                <c:pt idx="2106">
                  <c:v>4.6480548112623598E-3</c:v>
                </c:pt>
                <c:pt idx="2107">
                  <c:v>-7.5934949125389797E-2</c:v>
                </c:pt>
                <c:pt idx="2108">
                  <c:v>-0.13749957398736301</c:v>
                </c:pt>
                <c:pt idx="2109">
                  <c:v>-0.16462657755877</c:v>
                </c:pt>
                <c:pt idx="2110">
                  <c:v>-0.15052183351144099</c:v>
                </c:pt>
                <c:pt idx="2111">
                  <c:v>-9.8717962491507702E-2</c:v>
                </c:pt>
                <c:pt idx="2112">
                  <c:v>-2.21895653637969E-2</c:v>
                </c:pt>
                <c:pt idx="2113">
                  <c:v>5.9896346063346602E-2</c:v>
                </c:pt>
                <c:pt idx="2114">
                  <c:v>0.126980846048969</c:v>
                </c:pt>
                <c:pt idx="2115">
                  <c:v>0.162262205409649</c:v>
                </c:pt>
                <c:pt idx="2116">
                  <c:v>0.15690398882383799</c:v>
                </c:pt>
                <c:pt idx="2117">
                  <c:v>0.112248194875416</c:v>
                </c:pt>
                <c:pt idx="2118">
                  <c:v>3.9479144183199602E-2</c:v>
                </c:pt>
                <c:pt idx="2119">
                  <c:v>-4.3177703080529602E-2</c:v>
                </c:pt>
                <c:pt idx="2120">
                  <c:v>-0.115020426752716</c:v>
                </c:pt>
                <c:pt idx="2121">
                  <c:v>-0.15805557100976</c:v>
                </c:pt>
                <c:pt idx="2122">
                  <c:v>-0.161504717001832</c:v>
                </c:pt>
                <c:pt idx="2123">
                  <c:v>-0.124504004718268</c:v>
                </c:pt>
                <c:pt idx="2124">
                  <c:v>-5.6320492086242797E-2</c:v>
                </c:pt>
                <c:pt idx="2125">
                  <c:v>2.59688371757496E-2</c:v>
                </c:pt>
                <c:pt idx="2126">
                  <c:v>0.101754110068105</c:v>
                </c:pt>
                <c:pt idx="2127">
                  <c:v>0.152054434857233</c:v>
                </c:pt>
                <c:pt idx="2128">
                  <c:v>0.16427178315913499</c:v>
                </c:pt>
                <c:pt idx="2129">
                  <c:v>0.13534624430067199</c:v>
                </c:pt>
                <c:pt idx="2130">
                  <c:v>7.2522398929963997E-2</c:v>
                </c:pt>
                <c:pt idx="2131">
                  <c:v>-8.4651311490545594E-3</c:v>
                </c:pt>
                <c:pt idx="2132">
                  <c:v>-8.7332516617931497E-2</c:v>
                </c:pt>
                <c:pt idx="2133">
                  <c:v>-0.14432693152824599</c:v>
                </c:pt>
                <c:pt idx="2134">
                  <c:v>-0.16517377109803</c:v>
                </c:pt>
                <c:pt idx="2135">
                  <c:v>-0.144651815032627</c:v>
                </c:pt>
                <c:pt idx="2136">
                  <c:v>-8.7900914537590302E-2</c:v>
                </c:pt>
                <c:pt idx="2137">
                  <c:v>-9.1346846989281798E-3</c:v>
                </c:pt>
                <c:pt idx="2138">
                  <c:v>7.1919383590050401E-2</c:v>
                </c:pt>
                <c:pt idx="2139">
                  <c:v>0.134960796103435</c:v>
                </c:pt>
                <c:pt idx="2140">
                  <c:v>0.16420043999671999</c:v>
                </c:pt>
                <c:pt idx="2141">
                  <c:v>0.15231506506724801</c:v>
                </c:pt>
                <c:pt idx="2142">
                  <c:v>0.10228143719761899</c:v>
                </c:pt>
                <c:pt idx="2143">
                  <c:v>2.6630788873875402E-2</c:v>
                </c:pt>
                <c:pt idx="2144">
                  <c:v>-5.5689705728750802E-2</c:v>
                </c:pt>
                <c:pt idx="2145">
                  <c:v>-0.124062368057758</c:v>
                </c:pt>
                <c:pt idx="2146">
                  <c:v>-0.16136284067964299</c:v>
                </c:pt>
                <c:pt idx="2147">
                  <c:v>-0.158248988830922</c:v>
                </c:pt>
                <c:pt idx="2148">
                  <c:v>-0.115500696024042</c:v>
                </c:pt>
                <c:pt idx="2149">
                  <c:v>-4.3824537383640901E-2</c:v>
                </c:pt>
                <c:pt idx="2150">
                  <c:v>3.8827748512185602E-2</c:v>
                </c:pt>
                <c:pt idx="2151">
                  <c:v>0.11175538392327</c:v>
                </c:pt>
                <c:pt idx="2152">
                  <c:v>0.15669319015070199</c:v>
                </c:pt>
                <c:pt idx="2153">
                  <c:v>0.16238621485091001</c:v>
                </c:pt>
                <c:pt idx="2154">
                  <c:v>0.12740860467076501</c:v>
                </c:pt>
                <c:pt idx="2155">
                  <c:v>6.0520719065226297E-2</c:v>
                </c:pt>
                <c:pt idx="2156">
                  <c:v>-2.1524956073482902E-2</c:v>
                </c:pt>
                <c:pt idx="2157">
                  <c:v>-9.81795724324553E-2</c:v>
                </c:pt>
                <c:pt idx="2158">
                  <c:v>-0.150244505813869</c:v>
                </c:pt>
                <c:pt idx="2159">
                  <c:v>-0.16467977066495201</c:v>
                </c:pt>
                <c:pt idx="2160">
                  <c:v>-0.137869965353869</c:v>
                </c:pt>
                <c:pt idx="2161">
                  <c:v>-7.6529771936737601E-2</c:v>
                </c:pt>
                <c:pt idx="2162">
                  <c:v>3.9777776181879002E-3</c:v>
                </c:pt>
                <c:pt idx="2163">
                  <c:v>8.3489068092297294E-2</c:v>
                </c:pt>
                <c:pt idx="2164">
                  <c:v>0.142090003534114</c:v>
                </c:pt>
                <c:pt idx="2165">
                  <c:v>0.165103616128424</c:v>
                </c:pt>
                <c:pt idx="2166">
                  <c:v>0.14676600383489399</c:v>
                </c:pt>
                <c:pt idx="2167">
                  <c:v>9.1669935410727904E-2</c:v>
                </c:pt>
                <c:pt idx="2168">
                  <c:v>1.36145629839511E-2</c:v>
                </c:pt>
                <c:pt idx="2169">
                  <c:v>-6.7850661200773196E-2</c:v>
                </c:pt>
                <c:pt idx="2170">
                  <c:v>-0.13232226637281999</c:v>
                </c:pt>
                <c:pt idx="2171">
                  <c:v>-0.16365293906404799</c:v>
                </c:pt>
                <c:pt idx="2172">
                  <c:v>-0.15399571793755701</c:v>
                </c:pt>
                <c:pt idx="2173">
                  <c:v>-0.105769313933527</c:v>
                </c:pt>
                <c:pt idx="2174">
                  <c:v>-3.1052329109657498E-2</c:v>
                </c:pt>
                <c:pt idx="2175">
                  <c:v>5.1441904174390499E-2</c:v>
                </c:pt>
                <c:pt idx="2176">
                  <c:v>0.121052193435557</c:v>
                </c:pt>
                <c:pt idx="2177">
                  <c:v>0.16034420989749901</c:v>
                </c:pt>
                <c:pt idx="2178">
                  <c:v>0.15947702428735</c:v>
                </c:pt>
                <c:pt idx="2179">
                  <c:v>0.1186678286208</c:v>
                </c:pt>
                <c:pt idx="2180">
                  <c:v>4.8137539114407102E-2</c:v>
                </c:pt>
                <c:pt idx="2181">
                  <c:v>-3.4449095686801802E-2</c:v>
                </c:pt>
                <c:pt idx="2182">
                  <c:v>-0.108407740766576</c:v>
                </c:pt>
                <c:pt idx="2183">
                  <c:v>-0.155214994658563</c:v>
                </c:pt>
                <c:pt idx="2184">
                  <c:v>-0.16314769025438999</c:v>
                </c:pt>
                <c:pt idx="2185">
                  <c:v>-0.13021903473121299</c:v>
                </c:pt>
                <c:pt idx="2186">
                  <c:v>-6.4676214139360394E-2</c:v>
                </c:pt>
                <c:pt idx="2187">
                  <c:v>1.70651655057995E-2</c:v>
                </c:pt>
                <c:pt idx="2188">
                  <c:v>9.4532468585431101E-2</c:v>
                </c:pt>
                <c:pt idx="2189">
                  <c:v>0.14832352847098099</c:v>
                </c:pt>
                <c:pt idx="2190">
                  <c:v>0.164966040518605</c:v>
                </c:pt>
                <c:pt idx="2191">
                  <c:v>0.14029178434332601</c:v>
                </c:pt>
                <c:pt idx="2192">
                  <c:v>8.0480580472214805E-2</c:v>
                </c:pt>
                <c:pt idx="2193">
                  <c:v>5.1251595656268698E-4</c:v>
                </c:pt>
                <c:pt idx="2194">
                  <c:v>-7.9583911359828605E-2</c:v>
                </c:pt>
                <c:pt idx="2195">
                  <c:v>-0.13974805437340701</c:v>
                </c:pt>
                <c:pt idx="2196">
                  <c:v>-0.16491143023517599</c:v>
                </c:pt>
                <c:pt idx="2197">
                  <c:v>-0.148771715358304</c:v>
                </c:pt>
                <c:pt idx="2198">
                  <c:v>-9.5371201457226495E-2</c:v>
                </c:pt>
                <c:pt idx="2199">
                  <c:v>-1.8084378511205201E-2</c:v>
                </c:pt>
                <c:pt idx="2200">
                  <c:v>6.3731789220286994E-2</c:v>
                </c:pt>
                <c:pt idx="2201">
                  <c:v>0.129585934978241</c:v>
                </c:pt>
                <c:pt idx="2202">
                  <c:v>0.162984479428117</c:v>
                </c:pt>
                <c:pt idx="2203">
                  <c:v>0.15556254992291399</c:v>
                </c:pt>
                <c:pt idx="2204">
                  <c:v>0.10917901474952001</c:v>
                </c:pt>
                <c:pt idx="2205">
                  <c:v>3.5450918034673103E-2</c:v>
                </c:pt>
                <c:pt idx="2206">
                  <c:v>-4.7156081023487298E-2</c:v>
                </c:pt>
                <c:pt idx="2207">
                  <c:v>-0.117952547054226</c:v>
                </c:pt>
                <c:pt idx="2208">
                  <c:v>-0.15920706595075601</c:v>
                </c:pt>
                <c:pt idx="2209">
                  <c:v>-0.160587187530984</c:v>
                </c:pt>
                <c:pt idx="2210">
                  <c:v>-0.121747251783491</c:v>
                </c:pt>
                <c:pt idx="2211">
                  <c:v>-5.2414961561704797E-2</c:v>
                </c:pt>
                <c:pt idx="2212">
                  <c:v>3.0044980942025901E-2</c:v>
                </c:pt>
                <c:pt idx="2213">
                  <c:v>0.104979971583296</c:v>
                </c:pt>
                <c:pt idx="2214">
                  <c:v>0.153622077093066</c:v>
                </c:pt>
                <c:pt idx="2215">
                  <c:v>0.1637885803927</c:v>
                </c:pt>
                <c:pt idx="2216">
                  <c:v>0.13293321766239499</c:v>
                </c:pt>
                <c:pt idx="2217">
                  <c:v>6.8783905910731899E-2</c:v>
                </c:pt>
                <c:pt idx="2218">
                  <c:v>-1.2592761780648099E-2</c:v>
                </c:pt>
                <c:pt idx="2219">
                  <c:v>-9.0815494164242505E-2</c:v>
                </c:pt>
                <c:pt idx="2220">
                  <c:v>-0.14629292265597699</c:v>
                </c:pt>
                <c:pt idx="2221">
                  <c:v>-0.16513038113311701</c:v>
                </c:pt>
                <c:pt idx="2222">
                  <c:v>-0.14260991126095501</c:v>
                </c:pt>
                <c:pt idx="2223">
                  <c:v>-8.4371904425824901E-2</c:v>
                </c:pt>
                <c:pt idx="2224">
                  <c:v>-5.0024307219508398E-3</c:v>
                </c:pt>
                <c:pt idx="2225">
                  <c:v>7.5619932789062899E-2</c:v>
                </c:pt>
                <c:pt idx="2226">
                  <c:v>0.13730281502104999</c:v>
                </c:pt>
                <c:pt idx="2227">
                  <c:v>0.164597355466189</c:v>
                </c:pt>
                <c:pt idx="2228">
                  <c:v>0.150667467146958</c:v>
                </c:pt>
                <c:pt idx="2229">
                  <c:v>9.9001977007663097E-2</c:v>
                </c:pt>
                <c:pt idx="2230">
                  <c:v>2.2540827563121198E-2</c:v>
                </c:pt>
                <c:pt idx="2231">
                  <c:v>-5.9565811977746699E-2</c:v>
                </c:pt>
                <c:pt idx="2232">
                  <c:v>-0.12675382438931701</c:v>
                </c:pt>
                <c:pt idx="2233">
                  <c:v>-0.16219555515894399</c:v>
                </c:pt>
                <c:pt idx="2234">
                  <c:v>-0.15701440295083799</c:v>
                </c:pt>
                <c:pt idx="2235">
                  <c:v>-0.11250801947705399</c:v>
                </c:pt>
                <c:pt idx="2236">
                  <c:v>-3.9823304576160699E-2</c:v>
                </c:pt>
                <c:pt idx="2237">
                  <c:v>4.2835404001678699E-2</c:v>
                </c:pt>
                <c:pt idx="2238">
                  <c:v>0.114765719915743</c:v>
                </c:pt>
                <c:pt idx="2239">
                  <c:v>0.157952249322071</c:v>
                </c:pt>
                <c:pt idx="2240">
                  <c:v>0.16157865802106999</c:v>
                </c:pt>
                <c:pt idx="2241">
                  <c:v>0.12473668945746801</c:v>
                </c:pt>
                <c:pt idx="2242">
                  <c:v>5.6653643209000903E-2</c:v>
                </c:pt>
                <c:pt idx="2243">
                  <c:v>-2.5618659434847601E-2</c:v>
                </c:pt>
                <c:pt idx="2244">
                  <c:v>-0.101474609896613</c:v>
                </c:pt>
                <c:pt idx="2245">
                  <c:v>-0.151915614806994</c:v>
                </c:pt>
                <c:pt idx="2246">
                  <c:v>-0.16430841157290901</c:v>
                </c:pt>
                <c:pt idx="2247">
                  <c:v>-0.13554914736500301</c:v>
                </c:pt>
                <c:pt idx="2248">
                  <c:v>-7.28407583136709E-2</c:v>
                </c:pt>
                <c:pt idx="2249">
                  <c:v>8.1110505285794596E-3</c:v>
                </c:pt>
                <c:pt idx="2250">
                  <c:v>8.70313964486428E-2</c:v>
                </c:pt>
                <c:pt idx="2251">
                  <c:v>0.144154189224556</c:v>
                </c:pt>
                <c:pt idx="2252">
                  <c:v>0.16517267104151401</c:v>
                </c:pt>
                <c:pt idx="2253">
                  <c:v>0.14482263273926299</c:v>
                </c:pt>
                <c:pt idx="2254">
                  <c:v>8.8200867653074999E-2</c:v>
                </c:pt>
                <c:pt idx="2255">
                  <c:v>9.4886481047149196E-3</c:v>
                </c:pt>
                <c:pt idx="2256">
                  <c:v>-7.16000622247705E-2</c:v>
                </c:pt>
                <c:pt idx="2257">
                  <c:v>-0.134756092795523</c:v>
                </c:pt>
                <c:pt idx="2258">
                  <c:v>-0.16416162395952799</c:v>
                </c:pt>
                <c:pt idx="2259">
                  <c:v>-0.152451858018089</c:v>
                </c:pt>
                <c:pt idx="2260">
                  <c:v>-0.102559578493353</c:v>
                </c:pt>
                <c:pt idx="2261">
                  <c:v>-2.6980616301522299E-2</c:v>
                </c:pt>
                <c:pt idx="2262">
                  <c:v>5.5355808618616803E-2</c:v>
                </c:pt>
                <c:pt idx="2263">
                  <c:v>0.123828027867717</c:v>
                </c:pt>
                <c:pt idx="2264">
                  <c:v>0.16128674936403301</c:v>
                </c:pt>
                <c:pt idx="2265">
                  <c:v>0.15835020393177299</c:v>
                </c:pt>
                <c:pt idx="2266">
                  <c:v>0.11575386759145199</c:v>
                </c:pt>
                <c:pt idx="2267">
                  <c:v>4.4166257027991103E-2</c:v>
                </c:pt>
                <c:pt idx="2268">
                  <c:v>-3.8483066595697897E-2</c:v>
                </c:pt>
                <c:pt idx="2269">
                  <c:v>-0.111494067458881</c:v>
                </c:pt>
                <c:pt idx="2270">
                  <c:v>-0.15658068746800699</c:v>
                </c:pt>
                <c:pt idx="2271">
                  <c:v>-0.16245070294470601</c:v>
                </c:pt>
                <c:pt idx="2272">
                  <c:v>-0.12763393209790599</c:v>
                </c:pt>
                <c:pt idx="2273">
                  <c:v>-6.0850451173754802E-2</c:v>
                </c:pt>
                <c:pt idx="2274">
                  <c:v>2.11734027356574E-2</c:v>
                </c:pt>
                <c:pt idx="2275">
                  <c:v>9.7894246579669497E-2</c:v>
                </c:pt>
                <c:pt idx="2276">
                  <c:v>0.15009686907598699</c:v>
                </c:pt>
                <c:pt idx="2277">
                  <c:v>0.16470679957884701</c:v>
                </c:pt>
                <c:pt idx="2278">
                  <c:v>0.138064890360381</c:v>
                </c:pt>
                <c:pt idx="2279">
                  <c:v>7.6843772858759499E-2</c:v>
                </c:pt>
                <c:pt idx="2280">
                  <c:v>-3.62334425949717E-3</c:v>
                </c:pt>
                <c:pt idx="2281">
                  <c:v>-8.3182972330366894E-2</c:v>
                </c:pt>
                <c:pt idx="2282">
                  <c:v>-0.14190890895139899</c:v>
                </c:pt>
                <c:pt idx="2283">
                  <c:v>-0.165092878986595</c:v>
                </c:pt>
                <c:pt idx="2284">
                  <c:v>-0.14692831331773101</c:v>
                </c:pt>
                <c:pt idx="2285">
                  <c:v>-9.1964640101358797E-2</c:v>
                </c:pt>
                <c:pt idx="2286">
                  <c:v>-1.3967852264392301E-2</c:v>
                </c:pt>
                <c:pt idx="2287">
                  <c:v>6.7527270822455895E-2</c:v>
                </c:pt>
                <c:pt idx="2288">
                  <c:v>0.132109770023044</c:v>
                </c:pt>
                <c:pt idx="2289">
                  <c:v>0.16360455777184699</c:v>
                </c:pt>
                <c:pt idx="2290">
                  <c:v>0.154123569097698</c:v>
                </c:pt>
                <c:pt idx="2291">
                  <c:v>0.106041376429822</c:v>
                </c:pt>
                <c:pt idx="2292">
                  <c:v>3.1400463202155803E-2</c:v>
                </c:pt>
                <c:pt idx="2293">
                  <c:v>-5.1104890828821997E-2</c:v>
                </c:pt>
                <c:pt idx="2294">
                  <c:v>-0.120810707919995</c:v>
                </c:pt>
                <c:pt idx="2295">
                  <c:v>-0.160258733757384</c:v>
                </c:pt>
                <c:pt idx="2296">
                  <c:v>-0.15956896555222799</c:v>
                </c:pt>
                <c:pt idx="2297">
                  <c:v>-0.11891416003052099</c:v>
                </c:pt>
                <c:pt idx="2298">
                  <c:v>-4.8476565439277301E-2</c:v>
                </c:pt>
                <c:pt idx="2299">
                  <c:v>3.41022856930129E-2</c:v>
                </c:pt>
                <c:pt idx="2300">
                  <c:v>0.10814000781826601</c:v>
                </c:pt>
                <c:pt idx="2301">
                  <c:v>0.15509339413352999</c:v>
                </c:pt>
                <c:pt idx="2302">
                  <c:v>0.16320267775848499</c:v>
                </c:pt>
                <c:pt idx="2303">
                  <c:v>0.130436838302916</c:v>
                </c:pt>
                <c:pt idx="2304">
                  <c:v>6.5002283522983997E-2</c:v>
                </c:pt>
                <c:pt idx="2305">
                  <c:v>-1.6712496410171598E-2</c:v>
                </c:pt>
                <c:pt idx="2306">
                  <c:v>-9.4241527940598896E-2</c:v>
                </c:pt>
                <c:pt idx="2307">
                  <c:v>-0.148167184166308</c:v>
                </c:pt>
                <c:pt idx="2308">
                  <c:v>-0.16498344995508599</c:v>
                </c:pt>
                <c:pt idx="2309">
                  <c:v>-0.140478587219593</c:v>
                </c:pt>
                <c:pt idx="2310">
                  <c:v>-8.0789990849067198E-2</c:v>
                </c:pt>
                <c:pt idx="2311">
                  <c:v>-8.6704008567479497E-4</c:v>
                </c:pt>
                <c:pt idx="2312">
                  <c:v>7.9273066245901302E-2</c:v>
                </c:pt>
                <c:pt idx="2313">
                  <c:v>0.139558741361791</c:v>
                </c:pt>
                <c:pt idx="2314">
                  <c:v>0.16489106394404199</c:v>
                </c:pt>
                <c:pt idx="2315">
                  <c:v>0.148925396651611</c:v>
                </c:pt>
                <c:pt idx="2316">
                  <c:v>9.5660439901695704E-2</c:v>
                </c:pt>
                <c:pt idx="2317">
                  <c:v>1.84367325441144E-2</c:v>
                </c:pt>
                <c:pt idx="2318">
                  <c:v>-6.3404568852325593E-2</c:v>
                </c:pt>
                <c:pt idx="2319">
                  <c:v>-0.12936580264631101</c:v>
                </c:pt>
                <c:pt idx="2320">
                  <c:v>-0.16292656864035199</c:v>
                </c:pt>
                <c:pt idx="2321">
                  <c:v>-0.15568136479536299</c:v>
                </c:pt>
                <c:pt idx="2322">
                  <c:v>-0.10944479736030301</c:v>
                </c:pt>
                <c:pt idx="2323">
                  <c:v>-3.5797101480124702E-2</c:v>
                </c:pt>
                <c:pt idx="2324">
                  <c:v>4.6816200534847099E-2</c:v>
                </c:pt>
                <c:pt idx="2325">
                  <c:v>0.11770409469924301</c:v>
                </c:pt>
                <c:pt idx="2326">
                  <c:v>0.15911226816302099</c:v>
                </c:pt>
                <c:pt idx="2327">
                  <c:v>0.160669787004519</c:v>
                </c:pt>
                <c:pt idx="2328">
                  <c:v>0.12198656096773899</c:v>
                </c:pt>
                <c:pt idx="2329">
                  <c:v>5.2751043986904597E-2</c:v>
                </c:pt>
                <c:pt idx="2330">
                  <c:v>-2.9696299204169701E-2</c:v>
                </c:pt>
                <c:pt idx="2331">
                  <c:v>-0.10470602003709401</c:v>
                </c:pt>
                <c:pt idx="2332">
                  <c:v>-0.15349146860273699</c:v>
                </c:pt>
                <c:pt idx="2333">
                  <c:v>-0.163834026664882</c:v>
                </c:pt>
                <c:pt idx="2334">
                  <c:v>-0.133143336396293</c:v>
                </c:pt>
                <c:pt idx="2335">
                  <c:v>-6.9106071565958493E-2</c:v>
                </c:pt>
                <c:pt idx="2336">
                  <c:v>1.2239237591015001E-2</c:v>
                </c:pt>
                <c:pt idx="2337">
                  <c:v>9.0519153766600996E-2</c:v>
                </c:pt>
                <c:pt idx="2338">
                  <c:v>0.14612798634127899</c:v>
                </c:pt>
                <c:pt idx="2339">
                  <c:v>0.16513815822456901</c:v>
                </c:pt>
                <c:pt idx="2340">
                  <c:v>0.14278845393775699</c:v>
                </c:pt>
                <c:pt idx="2341">
                  <c:v>8.4676495566974194E-2</c:v>
                </c:pt>
                <c:pt idx="2342">
                  <c:v>5.3567835865999903E-3</c:v>
                </c:pt>
                <c:pt idx="2343">
                  <c:v>-7.5304568074110997E-2</c:v>
                </c:pt>
                <c:pt idx="2344">
                  <c:v>-0.13710542350503599</c:v>
                </c:pt>
                <c:pt idx="2345">
                  <c:v>-0.16456737507882599</c:v>
                </c:pt>
                <c:pt idx="2346">
                  <c:v>-0.15081240666224699</c:v>
                </c:pt>
                <c:pt idx="2347">
                  <c:v>-9.9285535424859406E-2</c:v>
                </c:pt>
                <c:pt idx="2348">
                  <c:v>-2.2891985917569701E-2</c:v>
                </c:pt>
                <c:pt idx="2349">
                  <c:v>5.9235003474345703E-2</c:v>
                </c:pt>
                <c:pt idx="2350">
                  <c:v>0.126526218778827</c:v>
                </c:pt>
                <c:pt idx="2351">
                  <c:v>0.16212815767847499</c:v>
                </c:pt>
                <c:pt idx="2352">
                  <c:v>0.15712409371747699</c:v>
                </c:pt>
                <c:pt idx="2353">
                  <c:v>0.112767325757825</c:v>
                </c:pt>
                <c:pt idx="2354">
                  <c:v>4.0167281504424099E-2</c:v>
                </c:pt>
                <c:pt idx="2355">
                  <c:v>-4.2492907581484003E-2</c:v>
                </c:pt>
                <c:pt idx="2356">
                  <c:v>-0.114510484356748</c:v>
                </c:pt>
                <c:pt idx="2357">
                  <c:v>-0.157848199953393</c:v>
                </c:pt>
                <c:pt idx="2358">
                  <c:v>-0.16165185465256901</c:v>
                </c:pt>
                <c:pt idx="2359">
                  <c:v>-0.124968799538707</c:v>
                </c:pt>
                <c:pt idx="2360">
                  <c:v>-5.69865333302269E-2</c:v>
                </c:pt>
                <c:pt idx="2361">
                  <c:v>2.5268363669596401E-2</c:v>
                </c:pt>
                <c:pt idx="2362">
                  <c:v>0.101194642234821</c:v>
                </c:pt>
                <c:pt idx="2363">
                  <c:v>0.15177609488634999</c:v>
                </c:pt>
                <c:pt idx="2364">
                  <c:v>0.16434428302305701</c:v>
                </c:pt>
                <c:pt idx="2365">
                  <c:v>0.135751425958724</c:v>
                </c:pt>
                <c:pt idx="2366">
                  <c:v>7.3158782122321006E-2</c:v>
                </c:pt>
                <c:pt idx="2367">
                  <c:v>-7.7569325407525402E-3</c:v>
                </c:pt>
                <c:pt idx="2368">
                  <c:v>-8.6729875328478798E-2</c:v>
                </c:pt>
                <c:pt idx="2369">
                  <c:v>-0.143980782807102</c:v>
                </c:pt>
                <c:pt idx="2370">
                  <c:v>-0.16517081003975501</c:v>
                </c:pt>
                <c:pt idx="2371">
                  <c:v>-0.14499278325263601</c:v>
                </c:pt>
                <c:pt idx="2372">
                  <c:v>-8.8500414429967797E-2</c:v>
                </c:pt>
                <c:pt idx="2373">
                  <c:v>-9.8425677966015607E-3</c:v>
                </c:pt>
                <c:pt idx="2374">
                  <c:v>7.1280411000281305E-2</c:v>
                </c:pt>
                <c:pt idx="2375">
                  <c:v>0.134550768670576</c:v>
                </c:pt>
                <c:pt idx="2376">
                  <c:v>0.164122051634956</c:v>
                </c:pt>
                <c:pt idx="2377">
                  <c:v>0.15258794862806899</c:v>
                </c:pt>
                <c:pt idx="2378">
                  <c:v>0.102837247300371</c:v>
                </c:pt>
                <c:pt idx="2379">
                  <c:v>2.7330319430328098E-2</c:v>
                </c:pt>
                <c:pt idx="2380">
                  <c:v>-5.5021656486033299E-2</c:v>
                </c:pt>
                <c:pt idx="2381">
                  <c:v>-0.123593117205891</c:v>
                </c:pt>
                <c:pt idx="2382">
                  <c:v>-0.161209915005498</c:v>
                </c:pt>
                <c:pt idx="2383">
                  <c:v>-0.15845068951826999</c:v>
                </c:pt>
                <c:pt idx="2384">
                  <c:v>-0.116006505884476</c:v>
                </c:pt>
                <c:pt idx="2385">
                  <c:v>-4.4507773199799802E-2</c:v>
                </c:pt>
                <c:pt idx="2386">
                  <c:v>3.81382073889465E-2</c:v>
                </c:pt>
                <c:pt idx="2387">
                  <c:v>0.11123223734486901</c:v>
                </c:pt>
                <c:pt idx="2388">
                  <c:v>0.156467463423065</c:v>
                </c:pt>
                <c:pt idx="2389">
                  <c:v>0.16251444263327999</c:v>
                </c:pt>
                <c:pt idx="2390">
                  <c:v>0.127858671519581</c:v>
                </c:pt>
                <c:pt idx="2391">
                  <c:v>6.11799029461901E-2</c:v>
                </c:pt>
                <c:pt idx="2392">
                  <c:v>-2.0821751852638699E-2</c:v>
                </c:pt>
                <c:pt idx="2393">
                  <c:v>-9.7608469731203601E-2</c:v>
                </c:pt>
                <c:pt idx="2394">
                  <c:v>-0.149948540846602</c:v>
                </c:pt>
                <c:pt idx="2395">
                  <c:v>-0.16473306969375601</c:v>
                </c:pt>
                <c:pt idx="2396">
                  <c:v>-0.13825917930633499</c:v>
                </c:pt>
                <c:pt idx="2397">
                  <c:v>-7.7157419763964105E-2</c:v>
                </c:pt>
                <c:pt idx="2398">
                  <c:v>3.26889420817479E-3</c:v>
                </c:pt>
                <c:pt idx="2399">
                  <c:v>8.2876493347128793E-2</c:v>
                </c:pt>
                <c:pt idx="2400">
                  <c:v>0.14172716059885501</c:v>
                </c:pt>
                <c:pt idx="2401">
                  <c:v>0.16508138126712399</c:v>
                </c:pt>
                <c:pt idx="2402">
                  <c:v>0.14708994590650201</c:v>
                </c:pt>
                <c:pt idx="2403">
                  <c:v>9.2258921113817893E-2</c:v>
                </c:pt>
                <c:pt idx="2404">
                  <c:v>1.43210771953822E-2</c:v>
                </c:pt>
                <c:pt idx="2405">
                  <c:v>-6.7203569348149805E-2</c:v>
                </c:pt>
                <c:pt idx="2406">
                  <c:v>-0.13189666504775999</c:v>
                </c:pt>
                <c:pt idx="2407">
                  <c:v>-0.16355542275865201</c:v>
                </c:pt>
                <c:pt idx="2408">
                  <c:v>-0.154250710215459</c:v>
                </c:pt>
                <c:pt idx="2409">
                  <c:v>-0.106312950396868</c:v>
                </c:pt>
                <c:pt idx="2410">
                  <c:v>-3.1748452633718997E-2</c:v>
                </c:pt>
                <c:pt idx="2411">
                  <c:v>5.0767642044646899E-2</c:v>
                </c:pt>
                <c:pt idx="2412">
                  <c:v>0.120568665833344</c:v>
                </c:pt>
                <c:pt idx="2413">
                  <c:v>0.16017251931037901</c:v>
                </c:pt>
                <c:pt idx="2414">
                  <c:v>0.15966017168795699</c:v>
                </c:pt>
                <c:pt idx="2415">
                  <c:v>0.119159943606489</c:v>
                </c:pt>
                <c:pt idx="2416">
                  <c:v>4.8815368434152399E-2</c:v>
                </c:pt>
                <c:pt idx="2417">
                  <c:v>-3.3755318591078401E-2</c:v>
                </c:pt>
                <c:pt idx="2418">
                  <c:v>-0.107871776672379</c:v>
                </c:pt>
                <c:pt idx="2419">
                  <c:v>-0.15497107909816399</c:v>
                </c:pt>
                <c:pt idx="2420">
                  <c:v>-0.163256913393033</c:v>
                </c:pt>
                <c:pt idx="2421">
                  <c:v>-0.13065404095625399</c:v>
                </c:pt>
                <c:pt idx="2422">
                  <c:v>-6.5328053443154802E-2</c:v>
                </c:pt>
                <c:pt idx="2423">
                  <c:v>1.6359750320604299E-2</c:v>
                </c:pt>
                <c:pt idx="2424">
                  <c:v>9.3950153128045194E-2</c:v>
                </c:pt>
                <c:pt idx="2425">
                  <c:v>0.14801015726013</c:v>
                </c:pt>
                <c:pt idx="2426">
                  <c:v>0.16500009931806001</c:v>
                </c:pt>
                <c:pt idx="2427">
                  <c:v>0.14066474291547801</c:v>
                </c:pt>
                <c:pt idx="2428">
                  <c:v>8.1099029029001499E-2</c:v>
                </c:pt>
                <c:pt idx="2429">
                  <c:v>1.2215602203606399E-3</c:v>
                </c:pt>
                <c:pt idx="2430">
                  <c:v>-7.8961855923478999E-2</c:v>
                </c:pt>
                <c:pt idx="2431">
                  <c:v>-0.13936878540749201</c:v>
                </c:pt>
                <c:pt idx="2432">
                  <c:v>-0.164869938005022</c:v>
                </c:pt>
                <c:pt idx="2433">
                  <c:v>-0.14907839185035199</c:v>
                </c:pt>
                <c:pt idx="2434">
                  <c:v>-9.5949237641560797E-2</c:v>
                </c:pt>
                <c:pt idx="2435">
                  <c:v>-1.8789001639583199E-2</c:v>
                </c:pt>
                <c:pt idx="2436">
                  <c:v>6.3077056381532201E-2</c:v>
                </c:pt>
                <c:pt idx="2437">
                  <c:v>0.129145074330243</c:v>
                </c:pt>
                <c:pt idx="2438">
                  <c:v>0.162867907255068</c:v>
                </c:pt>
                <c:pt idx="2439">
                  <c:v>0.15579946244871601</c:v>
                </c:pt>
                <c:pt idx="2440">
                  <c:v>0.10971007576238601</c:v>
                </c:pt>
                <c:pt idx="2441">
                  <c:v>3.6143120009468399E-2</c:v>
                </c:pt>
                <c:pt idx="2442">
                  <c:v>-4.6476104365459799E-2</c:v>
                </c:pt>
                <c:pt idx="2443">
                  <c:v>-0.117455100085239</c:v>
                </c:pt>
                <c:pt idx="2444">
                  <c:v>-0.159016737350128</c:v>
                </c:pt>
                <c:pt idx="2445">
                  <c:v>-0.160751646277456</c:v>
                </c:pt>
                <c:pt idx="2446">
                  <c:v>-0.12222530816378099</c:v>
                </c:pt>
                <c:pt idx="2447">
                  <c:v>-5.3086883389722499E-2</c:v>
                </c:pt>
                <c:pt idx="2448">
                  <c:v>2.93474806564075E-2</c:v>
                </c:pt>
                <c:pt idx="2449">
                  <c:v>0.10443158611358699</c:v>
                </c:pt>
                <c:pt idx="2450">
                  <c:v>0.15336015298209299</c:v>
                </c:pt>
                <c:pt idx="2451">
                  <c:v>0.163878718158914</c:v>
                </c:pt>
                <c:pt idx="2452">
                  <c:v>0.13335284174307499</c:v>
                </c:pt>
                <c:pt idx="2453">
                  <c:v>6.9427918851711207E-2</c:v>
                </c:pt>
                <c:pt idx="2454">
                  <c:v>-1.1885657015603301E-2</c:v>
                </c:pt>
                <c:pt idx="2455">
                  <c:v>-9.02223963500971E-2</c:v>
                </c:pt>
                <c:pt idx="2456">
                  <c:v>-0.14596237681959601</c:v>
                </c:pt>
                <c:pt idx="2457">
                  <c:v>-0.165145174529779</c:v>
                </c:pt>
                <c:pt idx="2458">
                  <c:v>-0.14296633879269399</c:v>
                </c:pt>
                <c:pt idx="2459">
                  <c:v>-8.4980696606201805E-2</c:v>
                </c:pt>
                <c:pt idx="2460">
                  <c:v>-5.7111117727175901E-3</c:v>
                </c:pt>
                <c:pt idx="2461">
                  <c:v>7.4988856433408996E-2</c:v>
                </c:pt>
                <c:pt idx="2462">
                  <c:v>0.136907400348696</c:v>
                </c:pt>
                <c:pt idx="2463">
                  <c:v>0.1645366365348</c:v>
                </c:pt>
                <c:pt idx="2464">
                  <c:v>0.15095665138957401</c:v>
                </c:pt>
                <c:pt idx="2465">
                  <c:v>9.9568636436751901E-2</c:v>
                </c:pt>
                <c:pt idx="2466">
                  <c:v>2.32430388093674E-2</c:v>
                </c:pt>
                <c:pt idx="2467">
                  <c:v>-5.89039220771677E-2</c:v>
                </c:pt>
                <c:pt idx="2468">
                  <c:v>-0.126298030266072</c:v>
                </c:pt>
                <c:pt idx="2469">
                  <c:v>-0.16206001327874101</c:v>
                </c:pt>
                <c:pt idx="2470">
                  <c:v>-0.15723306061841499</c:v>
                </c:pt>
                <c:pt idx="2471">
                  <c:v>-0.113026112523113</c:v>
                </c:pt>
                <c:pt idx="2472">
                  <c:v>-4.0511073383299297E-2</c:v>
                </c:pt>
                <c:pt idx="2473">
                  <c:v>4.2150215397815702E-2</c:v>
                </c:pt>
                <c:pt idx="2474">
                  <c:v>0.114254721251595</c:v>
                </c:pt>
                <c:pt idx="2475">
                  <c:v>0.15774342338307901</c:v>
                </c:pt>
                <c:pt idx="2476">
                  <c:v>0.16172430655911599</c:v>
                </c:pt>
                <c:pt idx="2477">
                  <c:v>0.125200333892662</c:v>
                </c:pt>
                <c:pt idx="2478">
                  <c:v>5.73191609163064E-2</c:v>
                </c:pt>
                <c:pt idx="2479">
                  <c:v>-2.49179514937975E-2</c:v>
                </c:pt>
                <c:pt idx="2480">
                  <c:v>-0.100914208372531</c:v>
                </c:pt>
                <c:pt idx="2481">
                  <c:v>-0.151635875738065</c:v>
                </c:pt>
                <c:pt idx="2482">
                  <c:v>-0.16437939734432</c:v>
                </c:pt>
                <c:pt idx="2483">
                  <c:v>-0.13595307914994301</c:v>
                </c:pt>
                <c:pt idx="2484">
                  <c:v>-7.3476468890788793E-2</c:v>
                </c:pt>
                <c:pt idx="2485">
                  <c:v>7.40277881698417E-3</c:v>
                </c:pt>
                <c:pt idx="2486">
                  <c:v>8.64279546465377E-2</c:v>
                </c:pt>
                <c:pt idx="2487">
                  <c:v>0.14380671307476001</c:v>
                </c:pt>
                <c:pt idx="2488">
                  <c:v>0.165168188101328</c:v>
                </c:pt>
                <c:pt idx="2489">
                  <c:v>0.14516226578886801</c:v>
                </c:pt>
                <c:pt idx="2490">
                  <c:v>8.8799553488266195E-2</c:v>
                </c:pt>
                <c:pt idx="2491">
                  <c:v>1.01964421440914E-2</c:v>
                </c:pt>
                <c:pt idx="2492">
                  <c:v>-7.0960431389205797E-2</c:v>
                </c:pt>
                <c:pt idx="2493">
                  <c:v>-0.134344824674519</c:v>
                </c:pt>
                <c:pt idx="2494">
                  <c:v>-0.164081723205312</c:v>
                </c:pt>
                <c:pt idx="2495">
                  <c:v>-0.152723336270223</c:v>
                </c:pt>
                <c:pt idx="2496">
                  <c:v>-0.103114442339461</c:v>
                </c:pt>
                <c:pt idx="2497">
                  <c:v>-2.7679896649221498E-2</c:v>
                </c:pt>
                <c:pt idx="2498">
                  <c:v>5.4687250870428299E-2</c:v>
                </c:pt>
                <c:pt idx="2499">
                  <c:v>0.123357637154504</c:v>
                </c:pt>
                <c:pt idx="2500">
                  <c:v>0.16113233795801199</c:v>
                </c:pt>
                <c:pt idx="2501">
                  <c:v>0.15855044512748101</c:v>
                </c:pt>
                <c:pt idx="2502">
                  <c:v>0.11625860973921701</c:v>
                </c:pt>
                <c:pt idx="2503">
                  <c:v>4.48490843257131E-2</c:v>
                </c:pt>
                <c:pt idx="2504">
                  <c:v>-3.7793172480686699E-2</c:v>
                </c:pt>
                <c:pt idx="2505">
                  <c:v>-0.110969894787477</c:v>
                </c:pt>
                <c:pt idx="2506">
                  <c:v>-0.15635351853749499</c:v>
                </c:pt>
                <c:pt idx="2507">
                  <c:v>-0.16257743362298699</c:v>
                </c:pt>
                <c:pt idx="2508">
                  <c:v>-0.128082821900424</c:v>
                </c:pt>
                <c:pt idx="2509">
                  <c:v>-6.1509072864758499E-2</c:v>
                </c:pt>
                <c:pt idx="2510">
                  <c:v>2.04700050444717E-2</c:v>
                </c:pt>
                <c:pt idx="2511">
                  <c:v>9.7322243203621997E-2</c:v>
                </c:pt>
                <c:pt idx="2512">
                  <c:v>0.14979952180906</c:v>
                </c:pt>
                <c:pt idx="2513">
                  <c:v>0.164758580888651</c:v>
                </c:pt>
                <c:pt idx="2514">
                  <c:v>0.13845283129664801</c:v>
                </c:pt>
                <c:pt idx="2515">
                  <c:v>7.7470711207389895E-2</c:v>
                </c:pt>
                <c:pt idx="2516">
                  <c:v>-2.91442909716076E-3</c:v>
                </c:pt>
                <c:pt idx="2517">
                  <c:v>-8.2569632554521905E-2</c:v>
                </c:pt>
                <c:pt idx="2518">
                  <c:v>-0.14154475931378999</c:v>
                </c:pt>
                <c:pt idx="2519">
                  <c:v>-0.16506912302298099</c:v>
                </c:pt>
                <c:pt idx="2520">
                  <c:v>-0.14725090085657</c:v>
                </c:pt>
                <c:pt idx="2521">
                  <c:v>-9.2552777092361593E-2</c:v>
                </c:pt>
                <c:pt idx="2522">
                  <c:v>-1.4674236149625E-2</c:v>
                </c:pt>
                <c:pt idx="2523">
                  <c:v>6.6879558269137204E-2</c:v>
                </c:pt>
                <c:pt idx="2524">
                  <c:v>0.13168295242873501</c:v>
                </c:pt>
                <c:pt idx="2525">
                  <c:v>0.16350553425082701</c:v>
                </c:pt>
                <c:pt idx="2526">
                  <c:v>0.154377140705103</c:v>
                </c:pt>
                <c:pt idx="2527">
                  <c:v>0.10658403458353399</c:v>
                </c:pt>
                <c:pt idx="2528">
                  <c:v>3.2096295801170599E-2</c:v>
                </c:pt>
                <c:pt idx="2529">
                  <c:v>-5.0430159375559697E-2</c:v>
                </c:pt>
                <c:pt idx="2530">
                  <c:v>-0.120326068290684</c:v>
                </c:pt>
                <c:pt idx="2531">
                  <c:v>-0.16008556695367199</c:v>
                </c:pt>
                <c:pt idx="2532">
                  <c:v>-0.15975064227435401</c:v>
                </c:pt>
                <c:pt idx="2533">
                  <c:v>-0.11940517821638701</c:v>
                </c:pt>
                <c:pt idx="2534">
                  <c:v>-4.9153946538177597E-2</c:v>
                </c:pt>
                <c:pt idx="2535">
                  <c:v>3.3408195979464997E-2</c:v>
                </c:pt>
                <c:pt idx="2536">
                  <c:v>0.107603048564649</c:v>
                </c:pt>
                <c:pt idx="2537">
                  <c:v>0.154848050115965</c:v>
                </c:pt>
                <c:pt idx="2538">
                  <c:v>0.163310396908175</c:v>
                </c:pt>
                <c:pt idx="2539">
                  <c:v>0.13087064169058099</c:v>
                </c:pt>
                <c:pt idx="2540">
                  <c:v>6.5653522399061401E-2</c:v>
                </c:pt>
                <c:pt idx="2541">
                  <c:v>-1.6006928862187499E-2</c:v>
                </c:pt>
                <c:pt idx="2542">
                  <c:v>-9.3658345490124098E-2</c:v>
                </c:pt>
                <c:pt idx="2543">
                  <c:v>-0.14785244847586501</c:v>
                </c:pt>
                <c:pt idx="2544">
                  <c:v>-0.165015988530824</c:v>
                </c:pt>
                <c:pt idx="2545">
                  <c:v>-0.140850250573366</c:v>
                </c:pt>
                <c:pt idx="2546">
                  <c:v>-8.1407693588288602E-2</c:v>
                </c:pt>
                <c:pt idx="2547">
                  <c:v>-1.57607472735741E-3</c:v>
                </c:pt>
                <c:pt idx="2548">
                  <c:v>7.8650281826298102E-2</c:v>
                </c:pt>
                <c:pt idx="2549">
                  <c:v>0.13917818738563101</c:v>
                </c:pt>
                <c:pt idx="2550">
                  <c:v>0.16484805251543999</c:v>
                </c:pt>
                <c:pt idx="2551">
                  <c:v>0.14923070024968399</c:v>
                </c:pt>
                <c:pt idx="2552">
                  <c:v>9.6237593346340106E-2</c:v>
                </c:pt>
                <c:pt idx="2553">
                  <c:v>1.9141184174718998E-2</c:v>
                </c:pt>
                <c:pt idx="2554">
                  <c:v>-6.2749253316746204E-2</c:v>
                </c:pt>
                <c:pt idx="2555">
                  <c:v>-0.12892375104692499</c:v>
                </c:pt>
                <c:pt idx="2556">
                  <c:v>-0.162808495542515</c:v>
                </c:pt>
                <c:pt idx="2557">
                  <c:v>-0.15591684233890099</c:v>
                </c:pt>
                <c:pt idx="2558">
                  <c:v>-0.10997484873364</c:v>
                </c:pt>
                <c:pt idx="2559">
                  <c:v>-3.6488972028607701E-2</c:v>
                </c:pt>
                <c:pt idx="2560">
                  <c:v>4.6135794082138103E-2</c:v>
                </c:pt>
                <c:pt idx="2561">
                  <c:v>0.117205564359324</c:v>
                </c:pt>
                <c:pt idx="2562">
                  <c:v>0.15892047395218301</c:v>
                </c:pt>
                <c:pt idx="2563">
                  <c:v>0.16083276497267099</c:v>
                </c:pt>
                <c:pt idx="2564">
                  <c:v>0.122463492271715</c:v>
                </c:pt>
                <c:pt idx="2565">
                  <c:v>5.3422478222957197E-2</c:v>
                </c:pt>
                <c:pt idx="2566">
                  <c:v>-2.8998526905735501E-2</c:v>
                </c:pt>
                <c:pt idx="2567">
                  <c:v>-0.104156671077086</c:v>
                </c:pt>
                <c:pt idx="2568">
                  <c:v>-0.15322813083610301</c:v>
                </c:pt>
                <c:pt idx="2569">
                  <c:v>-0.16392265466890399</c:v>
                </c:pt>
                <c:pt idx="2570">
                  <c:v>-0.133561732737556</c:v>
                </c:pt>
                <c:pt idx="2571">
                  <c:v>-6.9749446285250205E-2</c:v>
                </c:pt>
                <c:pt idx="2572">
                  <c:v>1.1532021683348E-2</c:v>
                </c:pt>
                <c:pt idx="2573">
                  <c:v>8.9925223281882904E-2</c:v>
                </c:pt>
                <c:pt idx="2574">
                  <c:v>0.14579609485388501</c:v>
                </c:pt>
                <c:pt idx="2575">
                  <c:v>0.16515143001642199</c:v>
                </c:pt>
                <c:pt idx="2576">
                  <c:v>0.143143565006255</c:v>
                </c:pt>
                <c:pt idx="2577">
                  <c:v>8.5284506142063204E-2</c:v>
                </c:pt>
                <c:pt idx="2578">
                  <c:v>6.0654136479249303E-3</c:v>
                </c:pt>
                <c:pt idx="2579">
                  <c:v>-7.4672799321430602E-2</c:v>
                </c:pt>
                <c:pt idx="2580">
                  <c:v>-0.13670874646431699</c:v>
                </c:pt>
                <c:pt idx="2581">
                  <c:v>-0.164505139975723</c:v>
                </c:pt>
                <c:pt idx="2582">
                  <c:v>-0.15110020066440999</c:v>
                </c:pt>
                <c:pt idx="2583">
                  <c:v>-9.9851278739103197E-2</c:v>
                </c:pt>
                <c:pt idx="2584">
                  <c:v>-2.3593984621224501E-2</c:v>
                </c:pt>
                <c:pt idx="2585">
                  <c:v>5.8572569311494203E-2</c:v>
                </c:pt>
                <c:pt idx="2586">
                  <c:v>0.126069259902308</c:v>
                </c:pt>
                <c:pt idx="2587">
                  <c:v>0.16199112227368001</c:v>
                </c:pt>
                <c:pt idx="2588">
                  <c:v>0.15734130315164299</c:v>
                </c:pt>
                <c:pt idx="2589">
                  <c:v>0.113284378580695</c:v>
                </c:pt>
                <c:pt idx="2590">
                  <c:v>4.0854678628947899E-2</c:v>
                </c:pt>
                <c:pt idx="2591">
                  <c:v>-4.18073290294457E-2</c:v>
                </c:pt>
                <c:pt idx="2592">
                  <c:v>-0.11399843177857399</c:v>
                </c:pt>
                <c:pt idx="2593">
                  <c:v>-0.15763792009382999</c:v>
                </c:pt>
                <c:pt idx="2594">
                  <c:v>-0.16179601340692701</c:v>
                </c:pt>
                <c:pt idx="2595">
                  <c:v>-0.12543129145265999</c:v>
                </c:pt>
                <c:pt idx="2596">
                  <c:v>-5.7651524434834601E-2</c:v>
                </c:pt>
                <c:pt idx="2597">
                  <c:v>2.4567424521788402E-2</c:v>
                </c:pt>
                <c:pt idx="2598">
                  <c:v>0.10063330960169201</c:v>
                </c:pt>
                <c:pt idx="2599">
                  <c:v>0.15149495800812199</c:v>
                </c:pt>
                <c:pt idx="2600">
                  <c:v>0.164413754374929</c:v>
                </c:pt>
                <c:pt idx="2601">
                  <c:v>0.13615410600965</c:v>
                </c:pt>
                <c:pt idx="2602">
                  <c:v>7.3793817155501498E-2</c:v>
                </c:pt>
                <c:pt idx="2603">
                  <c:v>-7.0485909888491202E-3</c:v>
                </c:pt>
                <c:pt idx="2604">
                  <c:v>-8.6125635793758704E-2</c:v>
                </c:pt>
                <c:pt idx="2605">
                  <c:v>-0.14363198082946499</c:v>
                </c:pt>
                <c:pt idx="2606">
                  <c:v>-0.16516480523831201</c:v>
                </c:pt>
                <c:pt idx="2607">
                  <c:v>-0.14533107956715799</c:v>
                </c:pt>
                <c:pt idx="2608">
                  <c:v>-8.9098283449846202E-2</c:v>
                </c:pt>
                <c:pt idx="2609">
                  <c:v>-1.0550269516896801E-2</c:v>
                </c:pt>
                <c:pt idx="2610">
                  <c:v>7.0640124865679804E-2</c:v>
                </c:pt>
                <c:pt idx="2611">
                  <c:v>0.134138261756127</c:v>
                </c:pt>
                <c:pt idx="2612">
                  <c:v>0.164040638856389</c:v>
                </c:pt>
                <c:pt idx="2613">
                  <c:v>0.15285802032082399</c:v>
                </c:pt>
                <c:pt idx="2614">
                  <c:v>0.10339116233359499</c:v>
                </c:pt>
                <c:pt idx="2615">
                  <c:v>2.8029346347711599E-2</c:v>
                </c:pt>
                <c:pt idx="2616">
                  <c:v>-5.4352593312398001E-2</c:v>
                </c:pt>
                <c:pt idx="2617">
                  <c:v>-0.123121588798407</c:v>
                </c:pt>
                <c:pt idx="2618">
                  <c:v>-0.16105401857897</c:v>
                </c:pt>
                <c:pt idx="2619">
                  <c:v>-0.15864947029983301</c:v>
                </c:pt>
                <c:pt idx="2620">
                  <c:v>-0.116510177994242</c:v>
                </c:pt>
                <c:pt idx="2621">
                  <c:v>-4.5190188833321501E-2</c:v>
                </c:pt>
                <c:pt idx="2622">
                  <c:v>3.7447963460483201E-2</c:v>
                </c:pt>
                <c:pt idx="2623">
                  <c:v>0.11070704099530999</c:v>
                </c:pt>
                <c:pt idx="2624">
                  <c:v>0.15623885333623899</c:v>
                </c:pt>
                <c:pt idx="2625">
                  <c:v>0.16263967562362699</c:v>
                </c:pt>
                <c:pt idx="2626">
                  <c:v>0.12830638220777901</c:v>
                </c:pt>
                <c:pt idx="2627">
                  <c:v>6.1837959412984603E-2</c:v>
                </c:pt>
                <c:pt idx="2628">
                  <c:v>-2.0118163931642501E-2</c:v>
                </c:pt>
                <c:pt idx="2629">
                  <c:v>-9.7035568315561496E-2</c:v>
                </c:pt>
                <c:pt idx="2630">
                  <c:v>-0.149649812649885</c:v>
                </c:pt>
                <c:pt idx="2631">
                  <c:v>-0.16478333304600501</c:v>
                </c:pt>
                <c:pt idx="2632">
                  <c:v>-0.13864584543917</c:v>
                </c:pt>
                <c:pt idx="2633">
                  <c:v>-7.7783645745713198E-2</c:v>
                </c:pt>
                <c:pt idx="2634">
                  <c:v>2.55995055946448E-3</c:v>
                </c:pt>
                <c:pt idx="2635">
                  <c:v>8.22623913662439E-2</c:v>
                </c:pt>
                <c:pt idx="2636">
                  <c:v>0.14136170593652</c:v>
                </c:pt>
                <c:pt idx="2637">
                  <c:v>0.165056104310638</c:v>
                </c:pt>
                <c:pt idx="2638">
                  <c:v>0.14741117742642201</c:v>
                </c:pt>
                <c:pt idx="2639">
                  <c:v>9.2846206683205298E-2</c:v>
                </c:pt>
                <c:pt idx="2640">
                  <c:v>1.50273275001288E-2</c:v>
                </c:pt>
                <c:pt idx="2641">
                  <c:v>-6.6555239078126799E-2</c:v>
                </c:pt>
                <c:pt idx="2642">
                  <c:v>-0.131468633150537</c:v>
                </c:pt>
                <c:pt idx="2643">
                  <c:v>-0.16345489247820599</c:v>
                </c:pt>
                <c:pt idx="2644">
                  <c:v>-0.15450285998417099</c:v>
                </c:pt>
                <c:pt idx="2645">
                  <c:v>-0.106854627740942</c:v>
                </c:pt>
                <c:pt idx="2646">
                  <c:v>-3.24439911020084E-2</c:v>
                </c:pt>
                <c:pt idx="2647">
                  <c:v>5.0092444376332201E-2</c:v>
                </c:pt>
                <c:pt idx="2648">
                  <c:v>0.120082916409656</c:v>
                </c:pt>
                <c:pt idx="2649">
                  <c:v>0.15999787708784999</c:v>
                </c:pt>
                <c:pt idx="2650">
                  <c:v>0.15984037689462199</c:v>
                </c:pt>
                <c:pt idx="2651">
                  <c:v>0.11964986273042599</c:v>
                </c:pt>
                <c:pt idx="2652">
                  <c:v>4.9492298191534702E-2</c:v>
                </c:pt>
                <c:pt idx="2653">
                  <c:v>-3.3060919457355099E-2</c:v>
                </c:pt>
                <c:pt idx="2654">
                  <c:v>-0.10733382473309599</c:v>
                </c:pt>
                <c:pt idx="2655">
                  <c:v>-0.15472430775372401</c:v>
                </c:pt>
                <c:pt idx="2656">
                  <c:v>-0.16336312805751199</c:v>
                </c:pt>
                <c:pt idx="2657">
                  <c:v>-0.13108663950802399</c:v>
                </c:pt>
                <c:pt idx="2658">
                  <c:v>-6.5978688891278406E-2</c:v>
                </c:pt>
                <c:pt idx="2659">
                  <c:v>1.5654033660358599E-2</c:v>
                </c:pt>
                <c:pt idx="2660">
                  <c:v>9.3366106371184296E-2</c:v>
                </c:pt>
                <c:pt idx="2661">
                  <c:v>0.147694058540073</c:v>
                </c:pt>
                <c:pt idx="2662">
                  <c:v>0.16503111752017899</c:v>
                </c:pt>
                <c:pt idx="2663">
                  <c:v>0.14103510933862901</c:v>
                </c:pt>
                <c:pt idx="2664">
                  <c:v>8.1715983104920606E-2</c:v>
                </c:pt>
                <c:pt idx="2665">
                  <c:v>1.93058197342821E-3</c:v>
                </c:pt>
                <c:pt idx="2666">
                  <c:v>-7.83383453897704E-2</c:v>
                </c:pt>
                <c:pt idx="2667">
                  <c:v>-0.138986948174287</c:v>
                </c:pt>
                <c:pt idx="2668">
                  <c:v>-0.16482540757612499</c:v>
                </c:pt>
                <c:pt idx="2669">
                  <c:v>-0.14938232114792599</c:v>
                </c:pt>
                <c:pt idx="2670">
                  <c:v>-9.6525505687587901E-2</c:v>
                </c:pt>
                <c:pt idx="2671">
                  <c:v>-1.9493278527028202E-2</c:v>
                </c:pt>
                <c:pt idx="2672">
                  <c:v>6.2421161168146201E-2</c:v>
                </c:pt>
                <c:pt idx="2673">
                  <c:v>0.12870183381598699</c:v>
                </c:pt>
                <c:pt idx="2674">
                  <c:v>0.16274833377640199</c:v>
                </c:pt>
                <c:pt idx="2675">
                  <c:v>0.156033503925152</c:v>
                </c:pt>
                <c:pt idx="2676">
                  <c:v>0.110239115054263</c:v>
                </c:pt>
                <c:pt idx="2677">
                  <c:v>3.68346559442135E-2</c:v>
                </c:pt>
                <c:pt idx="2678">
                  <c:v>-4.57952712526805E-2</c:v>
                </c:pt>
                <c:pt idx="2679">
                  <c:v>-0.116955488671103</c:v>
                </c:pt>
                <c:pt idx="2680">
                  <c:v>-0.15882347841267</c:v>
                </c:pt>
                <c:pt idx="2681">
                  <c:v>-0.16091314271645399</c:v>
                </c:pt>
                <c:pt idx="2682">
                  <c:v>-0.122701112194236</c:v>
                </c:pt>
                <c:pt idx="2683">
                  <c:v>-5.3757826940533902E-2</c:v>
                </c:pt>
                <c:pt idx="2684">
                  <c:v>2.86494395597723E-2</c:v>
                </c:pt>
                <c:pt idx="2685">
                  <c:v>0.103881276194113</c:v>
                </c:pt>
                <c:pt idx="2686">
                  <c:v>0.153095402772987</c:v>
                </c:pt>
                <c:pt idx="2687">
                  <c:v>0.163965835992438</c:v>
                </c:pt>
                <c:pt idx="2688">
                  <c:v>0.13377000841738301</c:v>
                </c:pt>
                <c:pt idx="2689">
                  <c:v>7.0070652385308602E-2</c:v>
                </c:pt>
                <c:pt idx="2690">
                  <c:v>-1.1178333223435401E-2</c:v>
                </c:pt>
                <c:pt idx="2691">
                  <c:v>-8.9627635931025296E-2</c:v>
                </c:pt>
                <c:pt idx="2692">
                  <c:v>-0.14562914121020201</c:v>
                </c:pt>
                <c:pt idx="2693">
                  <c:v>-0.16515692465567999</c:v>
                </c:pt>
                <c:pt idx="2694">
                  <c:v>-0.14332013176196501</c:v>
                </c:pt>
                <c:pt idx="2695">
                  <c:v>-8.5587922774917197E-2</c:v>
                </c:pt>
                <c:pt idx="2696">
                  <c:v>-6.4196875799644101E-3</c:v>
                </c:pt>
                <c:pt idx="2697">
                  <c:v>7.4356398194240905E-2</c:v>
                </c:pt>
                <c:pt idx="2698">
                  <c:v>0.136509462767092</c:v>
                </c:pt>
                <c:pt idx="2699">
                  <c:v>0.164472885546699</c:v>
                </c:pt>
                <c:pt idx="2700">
                  <c:v>0.15124305382542799</c:v>
                </c:pt>
                <c:pt idx="2701">
                  <c:v>0.100133461029789</c:v>
                </c:pt>
                <c:pt idx="2702">
                  <c:v>2.39448217363449E-2</c:v>
                </c:pt>
                <c:pt idx="2703">
                  <c:v>-5.8240946703857002E-2</c:v>
                </c:pt>
                <c:pt idx="2704">
                  <c:v>-0.12583990874147399</c:v>
                </c:pt>
                <c:pt idx="2705">
                  <c:v>-0.16192148498067099</c:v>
                </c:pt>
                <c:pt idx="2706">
                  <c:v>-0.15744882081849201</c:v>
                </c:pt>
                <c:pt idx="2707">
                  <c:v>-0.113542122740748</c:v>
                </c:pt>
                <c:pt idx="2708">
                  <c:v>-4.1198095658391498E-2</c:v>
                </c:pt>
                <c:pt idx="2709">
                  <c:v>4.1464250056040597E-2</c:v>
                </c:pt>
                <c:pt idx="2710">
                  <c:v>0.113741617118404</c:v>
                </c:pt>
                <c:pt idx="2711">
                  <c:v>0.157531690571698</c:v>
                </c:pt>
                <c:pt idx="2712">
                  <c:v>0.16186697486564999</c:v>
                </c:pt>
                <c:pt idx="2713">
                  <c:v>0.12566167115468899</c:v>
                </c:pt>
                <c:pt idx="2714">
                  <c:v>5.7983622354623399E-2</c:v>
                </c:pt>
                <c:pt idx="2715">
                  <c:v>-2.42167843684362E-2</c:v>
                </c:pt>
                <c:pt idx="2716">
                  <c:v>-0.10035194721639699</c:v>
                </c:pt>
                <c:pt idx="2717">
                  <c:v>-0.151353342345727</c:v>
                </c:pt>
                <c:pt idx="2718">
                  <c:v>-0.16444735395660001</c:v>
                </c:pt>
                <c:pt idx="2719">
                  <c:v>-0.13635450561172099</c:v>
                </c:pt>
                <c:pt idx="2720">
                  <c:v>-7.4110825454445806E-2</c:v>
                </c:pt>
                <c:pt idx="2721">
                  <c:v>6.69437068807964E-3</c:v>
                </c:pt>
                <c:pt idx="2722">
                  <c:v>8.5822920162914804E-2</c:v>
                </c:pt>
                <c:pt idx="2723">
                  <c:v>0.143456586876203</c:v>
                </c:pt>
                <c:pt idx="2724">
                  <c:v>0.16516066146629199</c:v>
                </c:pt>
                <c:pt idx="2725">
                  <c:v>0.145499223809788</c:v>
                </c:pt>
                <c:pt idx="2726">
                  <c:v>8.93966029384681E-2</c:v>
                </c:pt>
                <c:pt idx="2727">
                  <c:v>1.09040482849459E-2</c:v>
                </c:pt>
                <c:pt idx="2728">
                  <c:v>-7.0319492905345504E-2</c:v>
                </c:pt>
                <c:pt idx="2729">
                  <c:v>-0.13393108086702901</c:v>
                </c:pt>
                <c:pt idx="2730">
                  <c:v>-0.16399879877745899</c:v>
                </c:pt>
                <c:pt idx="2731">
                  <c:v>-0.15299200015938799</c:v>
                </c:pt>
                <c:pt idx="2732">
                  <c:v>-0.10366740600793301</c:v>
                </c:pt>
                <c:pt idx="2733">
                  <c:v>-2.8378666915894499E-2</c:v>
                </c:pt>
                <c:pt idx="2734">
                  <c:v>5.4017685353699101E-2</c:v>
                </c:pt>
                <c:pt idx="2735">
                  <c:v>0.122884973225067</c:v>
                </c:pt>
                <c:pt idx="2736">
                  <c:v>0.160974957229187</c:v>
                </c:pt>
                <c:pt idx="2737">
                  <c:v>0.15874776457912301</c:v>
                </c:pt>
                <c:pt idx="2738">
                  <c:v>0.116761209490581</c:v>
                </c:pt>
                <c:pt idx="2739">
                  <c:v>4.5531085151167099E-2</c:v>
                </c:pt>
                <c:pt idx="2740">
                  <c:v>-3.7102581918703401E-2</c:v>
                </c:pt>
                <c:pt idx="2741">
                  <c:v>-0.110443677179326</c:v>
                </c:pt>
                <c:pt idx="2742">
                  <c:v>-0.156123468347555</c:v>
                </c:pt>
                <c:pt idx="2743">
                  <c:v>-0.16270116834845499</c:v>
                </c:pt>
                <c:pt idx="2744">
                  <c:v>-0.12852935141171301</c:v>
                </c:pt>
                <c:pt idx="2745">
                  <c:v>-6.2166561075698602E-2</c:v>
                </c:pt>
                <c:pt idx="2746">
                  <c:v>1.9766230135071901E-2</c:v>
                </c:pt>
                <c:pt idx="2747">
                  <c:v>9.6748446387724202E-2</c:v>
                </c:pt>
                <c:pt idx="2748">
                  <c:v>0.149499414058782</c:v>
                </c:pt>
                <c:pt idx="2749">
                  <c:v>0.164807326051785</c:v>
                </c:pt>
                <c:pt idx="2750">
                  <c:v>0.13883822084469299</c:v>
                </c:pt>
                <c:pt idx="2751">
                  <c:v>7.8096221937254601E-2</c:v>
                </c:pt>
                <c:pt idx="2752">
                  <c:v>-2.2054602281573799E-3</c:v>
                </c:pt>
                <c:pt idx="2753">
                  <c:v>-8.1954771197745399E-2</c:v>
                </c:pt>
                <c:pt idx="2754">
                  <c:v>-0.14117800131036801</c:v>
                </c:pt>
                <c:pt idx="2755">
                  <c:v>-0.165042325190072</c:v>
                </c:pt>
                <c:pt idx="2756">
                  <c:v>-0.14757077487766801</c:v>
                </c:pt>
                <c:pt idx="2757">
                  <c:v>-9.3139208534527895E-2</c:v>
                </c:pt>
                <c:pt idx="2758">
                  <c:v>-1.53803496202127E-2</c:v>
                </c:pt>
                <c:pt idx="2759">
                  <c:v>6.6230613269246896E-2</c:v>
                </c:pt>
                <c:pt idx="2760">
                  <c:v>0.13125370820052701</c:v>
                </c:pt>
                <c:pt idx="2761">
                  <c:v>0.16340349767409401</c:v>
                </c:pt>
                <c:pt idx="2762">
                  <c:v>0.15462786747347701</c:v>
                </c:pt>
                <c:pt idx="2763">
                  <c:v>0.107124728622479</c:v>
                </c:pt>
                <c:pt idx="2764">
                  <c:v>3.2791536934411003E-2</c:v>
                </c:pt>
                <c:pt idx="2765">
                  <c:v>-4.9754498602806799E-2</c:v>
                </c:pt>
                <c:pt idx="2766">
                  <c:v>-0.11983921131045</c:v>
                </c:pt>
                <c:pt idx="2767">
                  <c:v>-0.159909450116897</c:v>
                </c:pt>
                <c:pt idx="2768">
                  <c:v>-0.15992937513535899</c:v>
                </c:pt>
                <c:pt idx="2769">
                  <c:v>-0.119893996021354</c:v>
                </c:pt>
                <c:pt idx="2770">
                  <c:v>-4.9830421835448301E-2</c:v>
                </c:pt>
                <c:pt idx="2771">
                  <c:v>3.2713490624640899E-2</c:v>
                </c:pt>
                <c:pt idx="2772">
                  <c:v>0.10706410641802599</c:v>
                </c:pt>
                <c:pt idx="2773">
                  <c:v>0.15459985258152001</c:v>
                </c:pt>
                <c:pt idx="2774">
                  <c:v>0.16341510659811401</c:v>
                </c:pt>
                <c:pt idx="2775">
                  <c:v>0.13130203341348801</c:v>
                </c:pt>
                <c:pt idx="2776">
                  <c:v>6.6303551421774298E-2</c:v>
                </c:pt>
                <c:pt idx="2777">
                  <c:v>-1.5301066340894599E-2</c:v>
                </c:pt>
                <c:pt idx="2778">
                  <c:v>-9.3073437117562205E-2</c:v>
                </c:pt>
                <c:pt idx="2779">
                  <c:v>-0.14753498818245001</c:v>
                </c:pt>
                <c:pt idx="2780">
                  <c:v>-0.16504548621642401</c:v>
                </c:pt>
                <c:pt idx="2781">
                  <c:v>-0.14121931835963</c:v>
                </c:pt>
                <c:pt idx="2782">
                  <c:v>-8.2023896158617493E-2</c:v>
                </c:pt>
                <c:pt idx="2783">
                  <c:v>-2.2850803253691401E-3</c:v>
                </c:pt>
                <c:pt idx="2784">
                  <c:v>7.8026048050977098E-2</c:v>
                </c:pt>
                <c:pt idx="2785">
                  <c:v>0.13879506865449501</c:v>
                </c:pt>
                <c:pt idx="2786">
                  <c:v>0.16480200329139899</c:v>
                </c:pt>
                <c:pt idx="2787">
                  <c:v>0.14953325384656599</c:v>
                </c:pt>
                <c:pt idx="2788">
                  <c:v>9.6812973338901001E-2</c:v>
                </c:pt>
                <c:pt idx="2789">
                  <c:v>1.9845283074423199E-2</c:v>
                </c:pt>
                <c:pt idx="2790">
                  <c:v>-6.2092781447242E-2</c:v>
                </c:pt>
                <c:pt idx="2791">
                  <c:v>-0.128479323659794</c:v>
                </c:pt>
                <c:pt idx="2792">
                  <c:v>-0.16268742223389099</c:v>
                </c:pt>
                <c:pt idx="2793">
                  <c:v>-0.15614944667001299</c:v>
                </c:pt>
                <c:pt idx="2794">
                  <c:v>-0.110502873506789</c:v>
                </c:pt>
                <c:pt idx="2795">
                  <c:v>-3.7180170163730999E-2</c:v>
                </c:pt>
                <c:pt idx="2796">
                  <c:v>4.54545374458648E-2</c:v>
                </c:pt>
                <c:pt idx="2797">
                  <c:v>0.11670487417266499</c:v>
                </c:pt>
                <c:pt idx="2798">
                  <c:v>0.15872575117844301</c:v>
                </c:pt>
                <c:pt idx="2799">
                  <c:v>0.16099277913850599</c:v>
                </c:pt>
                <c:pt idx="2800">
                  <c:v>0.122938166836636</c:v>
                </c:pt>
                <c:pt idx="2801">
                  <c:v>5.4092927997511801E-2</c:v>
                </c:pt>
                <c:pt idx="2802">
                  <c:v>-2.8300220226752298E-2</c:v>
                </c:pt>
                <c:pt idx="2803">
                  <c:v>-0.103605402733406</c:v>
                </c:pt>
                <c:pt idx="2804">
                  <c:v>-0.15296196940422099</c:v>
                </c:pt>
                <c:pt idx="2805">
                  <c:v>-0.16400826193058099</c:v>
                </c:pt>
                <c:pt idx="2806">
                  <c:v>-0.133977667823035</c:v>
                </c:pt>
                <c:pt idx="2807">
                  <c:v>-7.03915356721002E-2</c:v>
                </c:pt>
                <c:pt idx="2808">
                  <c:v>1.08245932652973E-2</c:v>
                </c:pt>
                <c:pt idx="2809">
                  <c:v>8.9329635668499704E-2</c:v>
                </c:pt>
                <c:pt idx="2810">
                  <c:v>0.14546151665769799</c:v>
                </c:pt>
                <c:pt idx="2811">
                  <c:v>0.16516165842224001</c:v>
                </c:pt>
                <c:pt idx="2812">
                  <c:v>0.14349603824638699</c:v>
                </c:pt>
                <c:pt idx="2813">
                  <c:v>8.5890945106933403E-2</c:v>
                </c:pt>
                <c:pt idx="2814">
                  <c:v>6.7739319367075201E-3</c:v>
                </c:pt>
                <c:pt idx="2815">
                  <c:v>-7.40396545094896E-2</c:v>
                </c:pt>
                <c:pt idx="2816">
                  <c:v>-0.13630955017511401</c:v>
                </c:pt>
                <c:pt idx="2817">
                  <c:v>-0.16443987339632199</c:v>
                </c:pt>
                <c:pt idx="2818">
                  <c:v>-0.15138521021450699</c:v>
                </c:pt>
                <c:pt idx="2819">
                  <c:v>-0.100415182008805</c:v>
                </c:pt>
                <c:pt idx="2820">
                  <c:v>-2.42955485384331E-2</c:v>
                </c:pt>
                <c:pt idx="2821">
                  <c:v>5.7909055782030601E-2</c:v>
                </c:pt>
                <c:pt idx="2822">
                  <c:v>0.12560997784018299</c:v>
                </c:pt>
                <c:pt idx="2823">
                  <c:v>0.16185110172053199</c:v>
                </c:pt>
                <c:pt idx="2824">
                  <c:v>0.157555613123632</c:v>
                </c:pt>
                <c:pt idx="2825">
                  <c:v>0.11379934381585299</c:v>
                </c:pt>
                <c:pt idx="2826">
                  <c:v>4.1541322889518797E-2</c:v>
                </c:pt>
                <c:pt idx="2827">
                  <c:v>-4.1120980058154399E-2</c:v>
                </c:pt>
                <c:pt idx="2828">
                  <c:v>-0.113484278454222</c:v>
                </c:pt>
                <c:pt idx="2829">
                  <c:v>-0.15742473530607701</c:v>
                </c:pt>
                <c:pt idx="2830">
                  <c:v>-0.161937190608368</c:v>
                </c:pt>
                <c:pt idx="2831">
                  <c:v>-0.125891471937395</c:v>
                </c:pt>
                <c:pt idx="2832">
                  <c:v>-5.8315453145708303E-2</c:v>
                </c:pt>
                <c:pt idx="2833">
                  <c:v>2.38660326491286E-2</c:v>
                </c:pt>
                <c:pt idx="2834">
                  <c:v>0.10007012251287301</c:v>
                </c:pt>
                <c:pt idx="2835">
                  <c:v>0.151211029403298</c:v>
                </c:pt>
                <c:pt idx="2836">
                  <c:v>0.164480195934542</c:v>
                </c:pt>
                <c:pt idx="2837">
                  <c:v>0.136554277032923</c:v>
                </c:pt>
                <c:pt idx="2838">
                  <c:v>7.4427492327174299E-2</c:v>
                </c:pt>
                <c:pt idx="2839">
                  <c:v>-6.3401195465573297E-3</c:v>
                </c:pt>
                <c:pt idx="2840">
                  <c:v>-8.5519809148607503E-2</c:v>
                </c:pt>
                <c:pt idx="2841">
                  <c:v>-0.143280532023009</c:v>
                </c:pt>
                <c:pt idx="2842">
                  <c:v>-0.16515575680435701</c:v>
                </c:pt>
                <c:pt idx="2843">
                  <c:v>-0.14566669774212099</c:v>
                </c:pt>
                <c:pt idx="2844">
                  <c:v>-8.9694510579783698E-2</c:v>
                </c:pt>
                <c:pt idx="2845">
                  <c:v>-1.12577768183914E-2</c:v>
                </c:pt>
                <c:pt idx="2846">
                  <c:v>6.9998536985344001E-2</c:v>
                </c:pt>
                <c:pt idx="2847">
                  <c:v>0.13372328296170199</c:v>
                </c:pt>
                <c:pt idx="2848">
                  <c:v>0.16395620316128001</c:v>
                </c:pt>
                <c:pt idx="2849">
                  <c:v>0.153125275168674</c:v>
                </c:pt>
                <c:pt idx="2850">
                  <c:v>0.10394317208982901</c:v>
                </c:pt>
                <c:pt idx="2851">
                  <c:v>2.8727856744461499E-2</c:v>
                </c:pt>
                <c:pt idx="2852">
                  <c:v>-5.3682528537241897E-2</c:v>
                </c:pt>
                <c:pt idx="2853">
                  <c:v>-0.122647791524563</c:v>
                </c:pt>
                <c:pt idx="2854">
                  <c:v>-0.160895154272897</c:v>
                </c:pt>
                <c:pt idx="2855">
                  <c:v>-0.15884532751250999</c:v>
                </c:pt>
                <c:pt idx="2856">
                  <c:v>-0.117011703071743</c:v>
                </c:pt>
                <c:pt idx="2857">
                  <c:v>-4.5871771708751799E-2</c:v>
                </c:pt>
                <c:pt idx="2858">
                  <c:v>3.67570294465085E-2</c:v>
                </c:pt>
                <c:pt idx="2859">
                  <c:v>0.11017980455283399</c:v>
                </c:pt>
                <c:pt idx="2860">
                  <c:v>0.15600736410301799</c:v>
                </c:pt>
                <c:pt idx="2861">
                  <c:v>0.16276191151417599</c:v>
                </c:pt>
                <c:pt idx="2862">
                  <c:v>0.12875172848501301</c:v>
                </c:pt>
                <c:pt idx="2863">
                  <c:v>6.2494876339042903E-2</c:v>
                </c:pt>
                <c:pt idx="2864">
                  <c:v>-1.94142052761078E-2</c:v>
                </c:pt>
                <c:pt idx="2865">
                  <c:v>-9.6460878742871597E-2</c:v>
                </c:pt>
                <c:pt idx="2866">
                  <c:v>-0.14934832672863499</c:v>
                </c:pt>
                <c:pt idx="2867">
                  <c:v>-0.16483055979545599</c:v>
                </c:pt>
                <c:pt idx="2868">
                  <c:v>-0.139029956626947</c:v>
                </c:pt>
                <c:pt idx="2869">
                  <c:v>-7.8408438341985506E-2</c:v>
                </c:pt>
                <c:pt idx="2870">
                  <c:v>1.8509597363651901E-3</c:v>
                </c:pt>
                <c:pt idx="2871">
                  <c:v>8.1646773466222705E-2</c:v>
                </c:pt>
                <c:pt idx="2872">
                  <c:v>0.14099364628165401</c:v>
                </c:pt>
                <c:pt idx="2873">
                  <c:v>0.16502778572476301</c:v>
                </c:pt>
                <c:pt idx="2874">
                  <c:v>0.147729692475048</c:v>
                </c:pt>
                <c:pt idx="2875">
                  <c:v>9.3431781296479097E-2</c:v>
                </c:pt>
                <c:pt idx="2876">
                  <c:v>1.5733300883514899E-2</c:v>
                </c:pt>
                <c:pt idx="2877">
                  <c:v>-6.5905682338038202E-2</c:v>
                </c:pt>
                <c:pt idx="2878">
                  <c:v>-0.13103817856885899</c:v>
                </c:pt>
                <c:pt idx="2879">
                  <c:v>-0.16335135007526499</c:v>
                </c:pt>
                <c:pt idx="2880">
                  <c:v>-0.154752162597115</c:v>
                </c:pt>
                <c:pt idx="2881">
                  <c:v>-0.10739433598379799</c:v>
                </c:pt>
                <c:pt idx="2882">
                  <c:v>-3.3138931697246098E-2</c:v>
                </c:pt>
                <c:pt idx="2883">
                  <c:v>4.9416323611888802E-2</c:v>
                </c:pt>
                <c:pt idx="2884">
                  <c:v>0.11959495411581</c:v>
                </c:pt>
                <c:pt idx="2885">
                  <c:v>0.15982028644819399</c:v>
                </c:pt>
                <c:pt idx="2886">
                  <c:v>0.16001763658654999</c:v>
                </c:pt>
                <c:pt idx="2887">
                  <c:v>0.120137576964456</c:v>
                </c:pt>
                <c:pt idx="2888">
                  <c:v>5.0168315912193201E-2</c:v>
                </c:pt>
                <c:pt idx="2889">
                  <c:v>-3.2365911081915902E-2</c:v>
                </c:pt>
                <c:pt idx="2890">
                  <c:v>-0.10679389486202299</c:v>
                </c:pt>
                <c:pt idx="2891">
                  <c:v>-0.15447468517271101</c:v>
                </c:pt>
                <c:pt idx="2892">
                  <c:v>-0.16346633229051799</c:v>
                </c:pt>
                <c:pt idx="2893">
                  <c:v>-0.13151682241466101</c:v>
                </c:pt>
                <c:pt idx="2894">
                  <c:v>-6.6628108493917704E-2</c:v>
                </c:pt>
                <c:pt idx="2895">
                  <c:v>1.49480285299046E-2</c:v>
                </c:pt>
                <c:pt idx="2896">
                  <c:v>9.2780339077575699E-2</c:v>
                </c:pt>
                <c:pt idx="2897">
                  <c:v>0.14737523813583001</c:v>
                </c:pt>
                <c:pt idx="2898">
                  <c:v>0.16505909455336301</c:v>
                </c:pt>
                <c:pt idx="2899">
                  <c:v>0.14140287678772201</c:v>
                </c:pt>
                <c:pt idx="2900">
                  <c:v>8.2331431330833593E-2</c:v>
                </c:pt>
                <c:pt idx="2901">
                  <c:v>2.6395681500177102E-3</c:v>
                </c:pt>
                <c:pt idx="2902">
                  <c:v>-7.7713391248662098E-2</c:v>
                </c:pt>
                <c:pt idx="2903">
                  <c:v>-0.138602549710235</c:v>
                </c:pt>
                <c:pt idx="2904">
                  <c:v>-0.164777839769085</c:v>
                </c:pt>
                <c:pt idx="2905">
                  <c:v>-0.14968349765026201</c:v>
                </c:pt>
                <c:pt idx="2906">
                  <c:v>-9.70999949759251E-2</c:v>
                </c:pt>
                <c:pt idx="2907">
                  <c:v>-2.0197196195230301E-2</c:v>
                </c:pt>
                <c:pt idx="2908">
                  <c:v>6.1764115666868603E-2</c:v>
                </c:pt>
                <c:pt idx="2909">
                  <c:v>0.12825622160344399</c:v>
                </c:pt>
                <c:pt idx="2910">
                  <c:v>0.16262576119560099</c:v>
                </c:pt>
                <c:pt idx="2911">
                  <c:v>0.156264670039341</c:v>
                </c:pt>
                <c:pt idx="2912">
                  <c:v>0.110766122876092</c:v>
                </c:pt>
                <c:pt idx="2913">
                  <c:v>3.7525513095387E-2</c:v>
                </c:pt>
                <c:pt idx="2914">
                  <c:v>-4.5113594231440901E-2</c:v>
                </c:pt>
                <c:pt idx="2915">
                  <c:v>-0.11645372201858301</c:v>
                </c:pt>
                <c:pt idx="2916">
                  <c:v>-0.158627292699729</c:v>
                </c:pt>
                <c:pt idx="2917">
                  <c:v>-0.16107167387194499</c:v>
                </c:pt>
                <c:pt idx="2918">
                  <c:v>-0.123174655106811</c:v>
                </c:pt>
                <c:pt idx="2919">
                  <c:v>-5.4427779850090903E-2</c:v>
                </c:pt>
                <c:pt idx="2920">
                  <c:v>2.7950870515517898E-2</c:v>
                </c:pt>
                <c:pt idx="2921">
                  <c:v>0.103329051965903</c:v>
                </c:pt>
                <c:pt idx="2922">
                  <c:v>0.15282783134452599</c:v>
                </c:pt>
                <c:pt idx="2923">
                  <c:v>0.16404993228787701</c:v>
                </c:pt>
                <c:pt idx="2924">
                  <c:v>0.134184709997834</c:v>
                </c:pt>
                <c:pt idx="2925">
                  <c:v>7.0712094667325906E-2</c:v>
                </c:pt>
                <c:pt idx="2926">
                  <c:v>-1.04708034386022E-2</c:v>
                </c:pt>
                <c:pt idx="2927">
                  <c:v>-8.9031223867183804E-2</c:v>
                </c:pt>
                <c:pt idx="2928">
                  <c:v>-0.145293221968613</c:v>
                </c:pt>
                <c:pt idx="2929">
                  <c:v>-0.16516563129429199</c:v>
                </c:pt>
                <c:pt idx="2930">
                  <c:v>-0.14367128364912499</c:v>
                </c:pt>
                <c:pt idx="2931">
                  <c:v>-8.6193571742097297E-2</c:v>
                </c:pt>
                <c:pt idx="2932">
                  <c:v>-7.1281450861616002E-3</c:v>
                </c:pt>
                <c:pt idx="2933">
                  <c:v>7.3722569726404993E-2</c:v>
                </c:pt>
                <c:pt idx="2934">
                  <c:v>0.136109009609373</c:v>
                </c:pt>
                <c:pt idx="2935">
                  <c:v>0.16440610367667899</c:v>
                </c:pt>
                <c:pt idx="2936">
                  <c:v>0.15152666917673799</c:v>
                </c:pt>
                <c:pt idx="2937">
                  <c:v>0.100696440378271</c:v>
                </c:pt>
                <c:pt idx="2938">
                  <c:v>2.4646163411702199E-2</c:v>
                </c:pt>
                <c:pt idx="2939">
                  <c:v>-5.7576898075026202E-2</c:v>
                </c:pt>
                <c:pt idx="2940">
                  <c:v>-0.12537946825771901</c:v>
                </c:pt>
                <c:pt idx="2941">
                  <c:v>-0.161779972817514</c:v>
                </c:pt>
                <c:pt idx="2942">
                  <c:v>-0.15766167957507299</c:v>
                </c:pt>
                <c:pt idx="2943">
                  <c:v>-0.114056040621001</c:v>
                </c:pt>
                <c:pt idx="2944">
                  <c:v>-4.1884358741092802E-2</c:v>
                </c:pt>
                <c:pt idx="2945">
                  <c:v>4.07775206172208E-2</c:v>
                </c:pt>
                <c:pt idx="2946">
                  <c:v>0.113226416971578</c:v>
                </c:pt>
                <c:pt idx="2947">
                  <c:v>0.15731705478970801</c:v>
                </c:pt>
                <c:pt idx="2948">
                  <c:v>0.16200666031159899</c:v>
                </c:pt>
                <c:pt idx="2949">
                  <c:v>0.126120692742094</c:v>
                </c:pt>
                <c:pt idx="2950">
                  <c:v>5.86470152793553E-2</c:v>
                </c:pt>
                <c:pt idx="2951">
                  <c:v>-2.3515170979767599E-2</c:v>
                </c:pt>
                <c:pt idx="2952">
                  <c:v>-9.9787836789477793E-2</c:v>
                </c:pt>
                <c:pt idx="2953">
                  <c:v>-0.15106801983646601</c:v>
                </c:pt>
                <c:pt idx="2954">
                  <c:v>-0.16451228015745301</c:v>
                </c:pt>
                <c:pt idx="2955">
                  <c:v>-0.13675341935291299</c:v>
                </c:pt>
                <c:pt idx="2956">
                  <c:v>-7.4743816314812903E-2</c:v>
                </c:pt>
                <c:pt idx="2957">
                  <c:v>5.9858391963059001E-3</c:v>
                </c:pt>
                <c:pt idx="2958">
                  <c:v>8.5216304147259503E-2</c:v>
                </c:pt>
                <c:pt idx="2959">
                  <c:v>0.14310381708096001</c:v>
                </c:pt>
                <c:pt idx="2960">
                  <c:v>0.16515009127510399</c:v>
                </c:pt>
                <c:pt idx="2961">
                  <c:v>0.14583350059261099</c:v>
                </c:pt>
                <c:pt idx="2962">
                  <c:v>8.9992005001341899E-2</c:v>
                </c:pt>
                <c:pt idx="2963">
                  <c:v>1.16114534876173E-2</c:v>
                </c:pt>
                <c:pt idx="2964">
                  <c:v>-6.9677258584308996E-2</c:v>
                </c:pt>
                <c:pt idx="2965">
                  <c:v>-0.13351486899746401</c:v>
                </c:pt>
                <c:pt idx="2966">
                  <c:v>-0.16391285220408799</c:v>
                </c:pt>
                <c:pt idx="2967">
                  <c:v>-0.15325784473468701</c:v>
                </c:pt>
                <c:pt idx="2968">
                  <c:v>-0.104218459308837</c:v>
                </c:pt>
                <c:pt idx="2969">
                  <c:v>-2.9076914224706301E-2</c:v>
                </c:pt>
                <c:pt idx="2970">
                  <c:v>5.3347124407083099E-2</c:v>
                </c:pt>
                <c:pt idx="2971">
                  <c:v>0.122410044789585</c:v>
                </c:pt>
                <c:pt idx="2972">
                  <c:v>0.160814610077748</c:v>
                </c:pt>
                <c:pt idx="2973">
                  <c:v>0.158942158650525</c:v>
                </c:pt>
                <c:pt idx="2974">
                  <c:v>0.11726165758371</c:v>
                </c:pt>
                <c:pt idx="2975">
                  <c:v>4.6212246936543099E-2</c:v>
                </c:pt>
                <c:pt idx="2976">
                  <c:v>-3.6411307635848399E-2</c:v>
                </c:pt>
                <c:pt idx="2977">
                  <c:v>-0.109915424331488</c:v>
                </c:pt>
                <c:pt idx="2978">
                  <c:v>-0.15589054113751699</c:v>
                </c:pt>
                <c:pt idx="2979">
                  <c:v>-0.162821904840947</c:v>
                </c:pt>
                <c:pt idx="2980">
                  <c:v>-0.12897351240319599</c:v>
                </c:pt>
                <c:pt idx="2981">
                  <c:v>-6.2822903690479798E-2</c:v>
                </c:pt>
                <c:pt idx="2982">
                  <c:v>1.9062090976517398E-2</c:v>
                </c:pt>
                <c:pt idx="2983">
                  <c:v>9.6172866705818705E-2</c:v>
                </c:pt>
                <c:pt idx="2984">
                  <c:v>0.149196551355496</c:v>
                </c:pt>
                <c:pt idx="2985">
                  <c:v>0.16485303416998001</c:v>
                </c:pt>
                <c:pt idx="2986">
                  <c:v>0.139221051902614</c:v>
                </c:pt>
                <c:pt idx="2987">
                  <c:v>7.8720293521534798E-2</c:v>
                </c:pt>
                <c:pt idx="2988">
                  <c:v>-1.4964507172604499E-3</c:v>
                </c:pt>
                <c:pt idx="2989">
                  <c:v>-8.1338399590611704E-2</c:v>
                </c:pt>
                <c:pt idx="2990">
                  <c:v>-0.14080864169969601</c:v>
                </c:pt>
                <c:pt idx="2991">
                  <c:v>-0.16501248598169499</c:v>
                </c:pt>
                <c:pt idx="2992">
                  <c:v>-0.14788792948643301</c:v>
                </c:pt>
                <c:pt idx="2993">
                  <c:v>-9.3723923621185701E-2</c:v>
                </c:pt>
                <c:pt idx="2994">
                  <c:v>-1.6086179664000499E-2</c:v>
                </c:pt>
                <c:pt idx="2995">
                  <c:v>6.5580447781447296E-2</c:v>
                </c:pt>
                <c:pt idx="2996">
                  <c:v>0.13082204524846899</c:v>
                </c:pt>
                <c:pt idx="2997">
                  <c:v>0.16329844992196299</c:v>
                </c:pt>
                <c:pt idx="2998">
                  <c:v>0.15487574478246299</c:v>
                </c:pt>
                <c:pt idx="2999">
                  <c:v>0.107663448582827</c:v>
                </c:pt>
                <c:pt idx="3000">
                  <c:v>3.34861737900767E-2</c:v>
                </c:pt>
                <c:pt idx="3001">
                  <c:v>-4.9077920961539699E-2</c:v>
                </c:pt>
                <c:pt idx="3002">
                  <c:v>-0.11935014595102</c:v>
                </c:pt>
                <c:pt idx="3003">
                  <c:v>-0.159730386492515</c:v>
                </c:pt>
                <c:pt idx="3004">
                  <c:v>-0.16010516084158</c:v>
                </c:pt>
                <c:pt idx="3005">
                  <c:v>-0.120380604437561</c:v>
                </c:pt>
                <c:pt idx="3006">
                  <c:v>-5.0505978865102497E-2</c:v>
                </c:pt>
                <c:pt idx="3007">
                  <c:v>3.2018182430468098E-2</c:v>
                </c:pt>
                <c:pt idx="3008">
                  <c:v>0.106523191309944</c:v>
                </c:pt>
                <c:pt idx="3009">
                  <c:v>0.154348806103941</c:v>
                </c:pt>
                <c:pt idx="3010">
                  <c:v>0.163516804898728</c:v>
                </c:pt>
                <c:pt idx="3011">
                  <c:v>0.131731005522015</c:v>
                </c:pt>
                <c:pt idx="3012">
                  <c:v>6.6952358612484497E-2</c:v>
                </c:pt>
                <c:pt idx="3013">
                  <c:v>-1.45949218538227E-2</c:v>
                </c:pt>
                <c:pt idx="3014">
                  <c:v>-9.2486813601518003E-2</c:v>
                </c:pt>
                <c:pt idx="3015">
                  <c:v>-0.14721480913617499</c:v>
                </c:pt>
                <c:pt idx="3016">
                  <c:v>-0.16507194246830401</c:v>
                </c:pt>
                <c:pt idx="3017">
                  <c:v>-0.141585783777259</c:v>
                </c:pt>
                <c:pt idx="3018">
                  <c:v>-8.2638587204764399E-2</c:v>
                </c:pt>
                <c:pt idx="3019">
                  <c:v>-2.99404381425975E-3</c:v>
                </c:pt>
                <c:pt idx="3020">
                  <c:v>7.74003764232256E-2</c:v>
                </c:pt>
                <c:pt idx="3021">
                  <c:v>0.13840939222843801</c:v>
                </c:pt>
                <c:pt idx="3022">
                  <c:v>0.16475291712050499</c:v>
                </c:pt>
                <c:pt idx="3023">
                  <c:v>0.14983305186684501</c:v>
                </c:pt>
                <c:pt idx="3024">
                  <c:v>9.7386569276360899E-2</c:v>
                </c:pt>
                <c:pt idx="3025">
                  <c:v>2.0549016268196999E-2</c:v>
                </c:pt>
                <c:pt idx="3026">
                  <c:v>-6.1435165341178898E-2</c:v>
                </c:pt>
                <c:pt idx="3027">
                  <c:v>-0.12803252867475901</c:v>
                </c:pt>
                <c:pt idx="3028">
                  <c:v>-0.16256335094560201</c:v>
                </c:pt>
                <c:pt idx="3029">
                  <c:v>-0.15637917350230299</c:v>
                </c:pt>
                <c:pt idx="3030">
                  <c:v>-0.11102886194939</c:v>
                </c:pt>
                <c:pt idx="3031">
                  <c:v>-3.7870683148197803E-2</c:v>
                </c:pt>
                <c:pt idx="3032">
                  <c:v>4.4772443180123099E-2</c:v>
                </c:pt>
                <c:pt idx="3033">
                  <c:v>0.11620203336590899</c:v>
                </c:pt>
                <c:pt idx="3034">
                  <c:v>0.158528103430123</c:v>
                </c:pt>
                <c:pt idx="3035">
                  <c:v>0.16114982655330601</c:v>
                </c:pt>
                <c:pt idx="3036">
                  <c:v>0.12341057591526799</c:v>
                </c:pt>
                <c:pt idx="3037">
                  <c:v>5.4762380955619402E-2</c:v>
                </c:pt>
                <c:pt idx="3038">
                  <c:v>-2.7601392035512099E-2</c:v>
                </c:pt>
                <c:pt idx="3039">
                  <c:v>-0.10305222516474399</c:v>
                </c:pt>
                <c:pt idx="3040">
                  <c:v>-0.15269298921187299</c:v>
                </c:pt>
                <c:pt idx="3041">
                  <c:v>-0.16409084687235301</c:v>
                </c:pt>
                <c:pt idx="3042">
                  <c:v>-0.134391133987941</c:v>
                </c:pt>
                <c:pt idx="3043">
                  <c:v>-7.1032327894180403E-2</c:v>
                </c:pt>
                <c:pt idx="3044">
                  <c:v>1.0116965373248899E-2</c:v>
                </c:pt>
                <c:pt idx="3045">
                  <c:v>8.8732401901851304E-2</c:v>
                </c:pt>
                <c:pt idx="3046">
                  <c:v>0.14512425791827599</c:v>
                </c:pt>
                <c:pt idx="3047">
                  <c:v>0.16516884325353401</c:v>
                </c:pt>
                <c:pt idx="3048">
                  <c:v>0.14384586716282799</c:v>
                </c:pt>
                <c:pt idx="3049">
                  <c:v>8.6495801286217699E-2</c:v>
                </c:pt>
                <c:pt idx="3050">
                  <c:v>7.4823253964778902E-3</c:v>
                </c:pt>
                <c:pt idx="3051">
                  <c:v>-7.3405145305786595E-2</c:v>
                </c:pt>
                <c:pt idx="3052">
                  <c:v>-0.135907841993755</c:v>
                </c:pt>
                <c:pt idx="3053">
                  <c:v>-0.164371576543346</c:v>
                </c:pt>
                <c:pt idx="3054">
                  <c:v>-0.15166743006042399</c:v>
                </c:pt>
                <c:pt idx="3055">
                  <c:v>-0.10097723484244001</c:v>
                </c:pt>
                <c:pt idx="3056">
                  <c:v>-2.4996664740880001E-2</c:v>
                </c:pt>
                <c:pt idx="3057">
                  <c:v>5.7244475113083601E-2</c:v>
                </c:pt>
                <c:pt idx="3058">
                  <c:v>0.12514838105603299</c:v>
                </c:pt>
                <c:pt idx="3059">
                  <c:v>0.16170809859930699</c:v>
                </c:pt>
                <c:pt idx="3060">
                  <c:v>0.15776701968417101</c:v>
                </c:pt>
                <c:pt idx="3061">
                  <c:v>0.114312211973598</c:v>
                </c:pt>
                <c:pt idx="3062">
                  <c:v>4.2227201632758199E-2</c:v>
                </c:pt>
                <c:pt idx="3063">
                  <c:v>-4.0433873315546903E-2</c:v>
                </c:pt>
                <c:pt idx="3064">
                  <c:v>-0.112968033858433</c:v>
                </c:pt>
                <c:pt idx="3065">
                  <c:v>-0.157208649518672</c:v>
                </c:pt>
                <c:pt idx="3066">
                  <c:v>-0.1620753836553</c:v>
                </c:pt>
                <c:pt idx="3067">
                  <c:v>-0.126349332512773</c:v>
                </c:pt>
                <c:pt idx="3068">
                  <c:v>-5.8978307228068398E-2</c:v>
                </c:pt>
                <c:pt idx="3069">
                  <c:v>2.31642009767619E-2</c:v>
                </c:pt>
                <c:pt idx="3070">
                  <c:v>9.9505091346691998E-2</c:v>
                </c:pt>
                <c:pt idx="3071">
                  <c:v>0.15092431430407099</c:v>
                </c:pt>
                <c:pt idx="3072">
                  <c:v>0.164543606477522</c:v>
                </c:pt>
                <c:pt idx="3073">
                  <c:v>0.13695193165424999</c:v>
                </c:pt>
                <c:pt idx="3074">
                  <c:v>7.5059795960067302E-2</c:v>
                </c:pt>
                <c:pt idx="3075">
                  <c:v>-5.6315312694837196E-3</c:v>
                </c:pt>
                <c:pt idx="3076">
                  <c:v>-8.4912406557108799E-2</c:v>
                </c:pt>
                <c:pt idx="3077">
                  <c:v>-0.14292644286417799</c:v>
                </c:pt>
                <c:pt idx="3078">
                  <c:v>-0.165143664904633</c:v>
                </c:pt>
                <c:pt idx="3079">
                  <c:v>-0.14599963159280299</c:v>
                </c:pt>
                <c:pt idx="3080">
                  <c:v>-9.0289084832595498E-2</c:v>
                </c:pt>
                <c:pt idx="3081">
                  <c:v>-1.1965076663246201E-2</c:v>
                </c:pt>
                <c:pt idx="3082">
                  <c:v>6.9355659182359794E-2</c:v>
                </c:pt>
                <c:pt idx="3083">
                  <c:v>0.13330583993447001</c:v>
                </c:pt>
                <c:pt idx="3084">
                  <c:v>0.16386874610560001</c:v>
                </c:pt>
                <c:pt idx="3085">
                  <c:v>0.15338970824668299</c:v>
                </c:pt>
                <c:pt idx="3086">
                  <c:v>0.10449326639671799</c:v>
                </c:pt>
                <c:pt idx="3087">
                  <c:v>2.9425837748532101E-2</c:v>
                </c:pt>
                <c:pt idx="3088">
                  <c:v>-5.3011474508418997E-2</c:v>
                </c:pt>
                <c:pt idx="3089">
                  <c:v>-0.12217173411542399</c:v>
                </c:pt>
                <c:pt idx="3090">
                  <c:v>-0.160733325014805</c:v>
                </c:pt>
                <c:pt idx="3091">
                  <c:v>-0.15903825754707099</c:v>
                </c:pt>
                <c:pt idx="3092">
                  <c:v>-0.11751107187495</c:v>
                </c:pt>
                <c:pt idx="3093">
                  <c:v>-4.6552509265982797E-2</c:v>
                </c:pt>
                <c:pt idx="3094">
                  <c:v>3.6065418079451898E-2</c:v>
                </c:pt>
                <c:pt idx="3095">
                  <c:v>0.109650537733277</c:v>
                </c:pt>
                <c:pt idx="3096">
                  <c:v>0.15577299998925101</c:v>
                </c:pt>
                <c:pt idx="3097">
                  <c:v>0.16288114805238099</c:v>
                </c:pt>
                <c:pt idx="3098">
                  <c:v>0.12919470214450801</c:v>
                </c:pt>
                <c:pt idx="3099">
                  <c:v>6.3150641618797604E-2</c:v>
                </c:pt>
                <c:pt idx="3100">
                  <c:v>-1.8709888858480302E-2</c:v>
                </c:pt>
                <c:pt idx="3101">
                  <c:v>-9.5884411603427797E-2</c:v>
                </c:pt>
                <c:pt idx="3102">
                  <c:v>-0.149044088638591</c:v>
                </c:pt>
                <c:pt idx="3103">
                  <c:v>-0.16487474907181901</c:v>
                </c:pt>
                <c:pt idx="3104">
                  <c:v>-0.139411505791323</c:v>
                </c:pt>
                <c:pt idx="3105">
                  <c:v>-7.9031786039195695E-2</c:v>
                </c:pt>
                <c:pt idx="3106">
                  <c:v>1.1419348040547801E-3</c:v>
                </c:pt>
                <c:pt idx="3107">
                  <c:v>8.1029650991580701E-2</c:v>
                </c:pt>
                <c:pt idx="3108">
                  <c:v>0.14062298841680401</c:v>
                </c:pt>
                <c:pt idx="3109">
                  <c:v>0.16499642603135201</c:v>
                </c:pt>
                <c:pt idx="3110">
                  <c:v>0.148045485182831</c:v>
                </c:pt>
                <c:pt idx="3111">
                  <c:v>9.40156341627571E-2</c:v>
                </c:pt>
                <c:pt idx="3112">
                  <c:v>1.6438984335968E-2</c:v>
                </c:pt>
                <c:pt idx="3113">
                  <c:v>-6.5254911097819293E-2</c:v>
                </c:pt>
                <c:pt idx="3114">
                  <c:v>-0.13060530923507799</c:v>
                </c:pt>
                <c:pt idx="3115">
                  <c:v>-0.163244797457895</c:v>
                </c:pt>
                <c:pt idx="3116">
                  <c:v>-0.15499861346018101</c:v>
                </c:pt>
                <c:pt idx="3117">
                  <c:v>-0.107932065179773</c:v>
                </c:pt>
                <c:pt idx="3118">
                  <c:v>-3.38332616131699E-2</c:v>
                </c:pt>
                <c:pt idx="3119">
                  <c:v>4.8739292210769697E-2</c:v>
                </c:pt>
                <c:pt idx="3120">
                  <c:v>0.119104787943904</c:v>
                </c:pt>
                <c:pt idx="3121">
                  <c:v>0.159639750664025</c:v>
                </c:pt>
                <c:pt idx="3122">
                  <c:v>0.16019194749722601</c:v>
                </c:pt>
                <c:pt idx="3123">
                  <c:v>0.120623077321051</c:v>
                </c:pt>
                <c:pt idx="3124">
                  <c:v>5.0843409138573499E-2</c:v>
                </c:pt>
                <c:pt idx="3125">
                  <c:v>-3.1670306272271999E-2</c:v>
                </c:pt>
                <c:pt idx="3126">
                  <c:v>-0.10625199700891</c:v>
                </c:pt>
                <c:pt idx="3127">
                  <c:v>-0.154222215955131</c:v>
                </c:pt>
                <c:pt idx="3128">
                  <c:v>-0.163566524190219</c:v>
                </c:pt>
                <c:pt idx="3129">
                  <c:v>-0.13194458174881801</c:v>
                </c:pt>
                <c:pt idx="3130">
                  <c:v>-6.7276300283664603E-2</c:v>
                </c:pt>
                <c:pt idx="3131">
                  <c:v>1.42417479393998E-2</c:v>
                </c:pt>
                <c:pt idx="3132">
                  <c:v>9.2192862041651696E-2</c:v>
                </c:pt>
                <c:pt idx="3133">
                  <c:v>0.147053701922577</c:v>
                </c:pt>
                <c:pt idx="3134">
                  <c:v>0.16508402990205601</c:v>
                </c:pt>
                <c:pt idx="3135">
                  <c:v>0.141768038485593</c:v>
                </c:pt>
                <c:pt idx="3136">
                  <c:v>8.2945362365352299E-2</c:v>
                </c:pt>
                <c:pt idx="3137">
                  <c:v>3.3485056850371901E-3</c:v>
                </c:pt>
                <c:pt idx="3138">
                  <c:v>-7.7087005016716698E-2</c:v>
                </c:pt>
                <c:pt idx="3139">
                  <c:v>-0.13821559709897299</c:v>
                </c:pt>
                <c:pt idx="3140">
                  <c:v>-0.16472723546047599</c:v>
                </c:pt>
                <c:pt idx="3141">
                  <c:v>-0.14998191580732301</c:v>
                </c:pt>
                <c:pt idx="3142">
                  <c:v>-9.7672694919969494E-2</c:v>
                </c:pt>
                <c:pt idx="3143">
                  <c:v>-2.09007416724993E-2</c:v>
                </c:pt>
                <c:pt idx="3144">
                  <c:v>6.1105931985636498E-2</c:v>
                </c:pt>
                <c:pt idx="3145">
                  <c:v>0.12780824590428799</c:v>
                </c:pt>
                <c:pt idx="3146">
                  <c:v>0.162500191771415</c:v>
                </c:pt>
                <c:pt idx="3147">
                  <c:v>0.15649295653138801</c:v>
                </c:pt>
                <c:pt idx="3148">
                  <c:v>0.11129108951625299</c:v>
                </c:pt>
                <c:pt idx="3149">
                  <c:v>3.8215678731975997E-2</c:v>
                </c:pt>
                <c:pt idx="3150">
                  <c:v>-4.44310858635837E-2</c:v>
                </c:pt>
                <c:pt idx="3151">
                  <c:v>-0.11594980937416299</c:v>
                </c:pt>
                <c:pt idx="3152">
                  <c:v>-0.15842818382658699</c:v>
                </c:pt>
                <c:pt idx="3153">
                  <c:v>-0.161227236822542</c:v>
                </c:pt>
                <c:pt idx="3154">
                  <c:v>-0.123645928175127</c:v>
                </c:pt>
                <c:pt idx="3155">
                  <c:v>-5.5096729772600599E-2</c:v>
                </c:pt>
                <c:pt idx="3156">
                  <c:v>2.7251786396771002E-2</c:v>
                </c:pt>
                <c:pt idx="3157">
                  <c:v>0.102774923605262</c:v>
                </c:pt>
                <c:pt idx="3158">
                  <c:v>0.152557443627476</c:v>
                </c:pt>
                <c:pt idx="3159">
                  <c:v>0.16413100549551701</c:v>
                </c:pt>
                <c:pt idx="3160">
                  <c:v>0.13459693884236901</c:v>
                </c:pt>
                <c:pt idx="3161">
                  <c:v>7.1352233877359797E-2</c:v>
                </c:pt>
                <c:pt idx="3162">
                  <c:v>-9.7630806993578307E-3</c:v>
                </c:pt>
                <c:pt idx="3163">
                  <c:v>-8.8433171149165601E-2</c:v>
                </c:pt>
                <c:pt idx="3164">
                  <c:v>-0.144954625285099</c:v>
                </c:pt>
                <c:pt idx="3165">
                  <c:v>-0.165171294285169</c:v>
                </c:pt>
                <c:pt idx="3166">
                  <c:v>-0.14401978798319701</c:v>
                </c:pt>
                <c:pt idx="3167">
                  <c:v>-8.6797632346932801E-2</c:v>
                </c:pt>
                <c:pt idx="3168">
                  <c:v>-7.8364712359592307E-3</c:v>
                </c:pt>
                <c:pt idx="3169">
                  <c:v>7.30873827099984E-2</c:v>
                </c:pt>
                <c:pt idx="3170">
                  <c:v>0.13570604825503099</c:v>
                </c:pt>
                <c:pt idx="3171">
                  <c:v>0.164336292155387</c:v>
                </c:pt>
                <c:pt idx="3172">
                  <c:v>0.15180749221708301</c:v>
                </c:pt>
                <c:pt idx="3173">
                  <c:v>0.101257564107699</c:v>
                </c:pt>
                <c:pt idx="3174">
                  <c:v>2.53470509112186E-2</c:v>
                </c:pt>
                <c:pt idx="3175">
                  <c:v>-5.6911788427664999E-2</c:v>
                </c:pt>
                <c:pt idx="3176">
                  <c:v>-0.124916717299736</c:v>
                </c:pt>
                <c:pt idx="3177">
                  <c:v>-0.16163547939703399</c:v>
                </c:pt>
                <c:pt idx="3178">
                  <c:v>-0.15787163296562701</c:v>
                </c:pt>
                <c:pt idx="3179">
                  <c:v>-0.11456785669347</c:v>
                </c:pt>
                <c:pt idx="3180">
                  <c:v>-4.2569849985048903E-2</c:v>
                </c:pt>
                <c:pt idx="3181">
                  <c:v>4.0090039736304602E-2</c:v>
                </c:pt>
                <c:pt idx="3182">
                  <c:v>0.11270913030514899</c:v>
                </c:pt>
                <c:pt idx="3183">
                  <c:v>0.157099519992387</c:v>
                </c:pt>
                <c:pt idx="3184">
                  <c:v>0.162143360322863</c:v>
                </c:pt>
                <c:pt idx="3185">
                  <c:v>0.12657739019609601</c:v>
                </c:pt>
                <c:pt idx="3186">
                  <c:v>5.9309327465596001E-2</c:v>
                </c:pt>
                <c:pt idx="3187">
                  <c:v>-2.2813124257019101E-2</c:v>
                </c:pt>
                <c:pt idx="3188">
                  <c:v>-9.9221887487115398E-2</c:v>
                </c:pt>
                <c:pt idx="3189">
                  <c:v>-0.15077991346816</c:v>
                </c:pt>
                <c:pt idx="3190">
                  <c:v>-0.16457417475043001</c:v>
                </c:pt>
                <c:pt idx="3191">
                  <c:v>-0.13714981302239401</c:v>
                </c:pt>
                <c:pt idx="3192">
                  <c:v>-7.5375429807228805E-2</c:v>
                </c:pt>
                <c:pt idx="3193">
                  <c:v>5.27719739837605E-3</c:v>
                </c:pt>
                <c:pt idx="3194">
                  <c:v>8.4608117778201902E-2</c:v>
                </c:pt>
                <c:pt idx="3195">
                  <c:v>0.14274841018981901</c:v>
                </c:pt>
                <c:pt idx="3196">
                  <c:v>0.16513647772255099</c:v>
                </c:pt>
                <c:pt idx="3197">
                  <c:v>0.14616508997733499</c:v>
                </c:pt>
                <c:pt idx="3198">
                  <c:v>9.0585748704907001E-2</c:v>
                </c:pt>
                <c:pt idx="3199">
                  <c:v>1.23186447161476E-2</c:v>
                </c:pt>
                <c:pt idx="3200">
                  <c:v>-6.9033740261094906E-2</c:v>
                </c:pt>
                <c:pt idx="3201">
                  <c:v>-0.13309619673571199</c:v>
                </c:pt>
                <c:pt idx="3202">
                  <c:v>-0.16382388506900999</c:v>
                </c:pt>
                <c:pt idx="3203">
                  <c:v>-0.153520865097173</c:v>
                </c:pt>
                <c:pt idx="3204">
                  <c:v>-0.104767592087444</c:v>
                </c:pt>
                <c:pt idx="3205">
                  <c:v>-2.9774625708459301E-2</c:v>
                </c:pt>
                <c:pt idx="3206">
                  <c:v>5.26755803875779E-2</c:v>
                </c:pt>
                <c:pt idx="3207">
                  <c:v>0.121932860599969</c:v>
                </c:pt>
                <c:pt idx="3208">
                  <c:v>0.160651299458547</c:v>
                </c:pt>
                <c:pt idx="3209">
                  <c:v>0.159133623759423</c:v>
                </c:pt>
                <c:pt idx="3210">
                  <c:v>0.11775994479642</c:v>
                </c:pt>
                <c:pt idx="3211">
                  <c:v>4.6892557129492897E-2</c:v>
                </c:pt>
                <c:pt idx="3212">
                  <c:v>-3.5719362370821399E-2</c:v>
                </c:pt>
                <c:pt idx="3213">
                  <c:v>-0.109385145978526</c:v>
                </c:pt>
                <c:pt idx="3214">
                  <c:v>-0.155654741199728</c:v>
                </c:pt>
                <c:pt idx="3215">
                  <c:v>-0.16293964087554699</c:v>
                </c:pt>
                <c:pt idx="3216">
                  <c:v>-0.12941529668993701</c:v>
                </c:pt>
                <c:pt idx="3217">
                  <c:v>-6.34780886141178E-2</c:v>
                </c:pt>
                <c:pt idx="3218">
                  <c:v>1.8357600544580299E-2</c:v>
                </c:pt>
                <c:pt idx="3219">
                  <c:v>9.5595514764602499E-2</c:v>
                </c:pt>
                <c:pt idx="3220">
                  <c:v>0.14889093928031</c:v>
                </c:pt>
                <c:pt idx="3221">
                  <c:v>0.16489570440093401</c:v>
                </c:pt>
                <c:pt idx="3222">
                  <c:v>0.13960131741565901</c:v>
                </c:pt>
                <c:pt idx="3223">
                  <c:v>7.9342914459932204E-2</c:v>
                </c:pt>
                <c:pt idx="3224">
                  <c:v>-7.8741362999189398E-4</c:v>
                </c:pt>
                <c:pt idx="3225">
                  <c:v>-8.0720529091524898E-2</c:v>
                </c:pt>
                <c:pt idx="3226">
                  <c:v>-0.14043668728827699</c:v>
                </c:pt>
                <c:pt idx="3227">
                  <c:v>-0.16497960594772301</c:v>
                </c:pt>
                <c:pt idx="3228">
                  <c:v>-0.148202358838388</c:v>
                </c:pt>
                <c:pt idx="3229">
                  <c:v>-9.4306911577292402E-2</c:v>
                </c:pt>
                <c:pt idx="3230">
                  <c:v>-1.6791713274057499E-2</c:v>
                </c:pt>
                <c:pt idx="3231">
                  <c:v>6.49290737868915E-2</c:v>
                </c:pt>
                <c:pt idx="3232">
                  <c:v>0.13038797152718201</c:v>
                </c:pt>
                <c:pt idx="3233">
                  <c:v>0.16319039293023799</c:v>
                </c:pt>
                <c:pt idx="3234">
                  <c:v>0.15512076806421601</c:v>
                </c:pt>
                <c:pt idx="3235">
                  <c:v>0.108200184537128</c:v>
                </c:pt>
                <c:pt idx="3236">
                  <c:v>3.4180193567503001E-2</c:v>
                </c:pt>
                <c:pt idx="3237">
                  <c:v>-4.8400438919630598E-2</c:v>
                </c:pt>
                <c:pt idx="3238">
                  <c:v>-0.118858881224818</c:v>
                </c:pt>
                <c:pt idx="3239">
                  <c:v>-0.15954837938028199</c:v>
                </c:pt>
                <c:pt idx="3240">
                  <c:v>-0.160277996153665</c:v>
                </c:pt>
                <c:pt idx="3241">
                  <c:v>-0.12086499449786101</c:v>
                </c:pt>
                <c:pt idx="3242">
                  <c:v>-5.1180605178075801E-2</c:v>
                </c:pt>
                <c:pt idx="3243">
                  <c:v>3.1322284209982197E-2</c:v>
                </c:pt>
                <c:pt idx="3244">
                  <c:v>0.105980313208306</c:v>
                </c:pt>
                <c:pt idx="3245">
                  <c:v>0.154094915309477</c:v>
                </c:pt>
                <c:pt idx="3246">
                  <c:v>0.163615489935936</c:v>
                </c:pt>
                <c:pt idx="3247">
                  <c:v>0.13215755011112901</c:v>
                </c:pt>
                <c:pt idx="3248">
                  <c:v>6.7599932015069294E-2</c:v>
                </c:pt>
                <c:pt idx="3249">
                  <c:v>-1.3888508413697299E-2</c:v>
                </c:pt>
                <c:pt idx="3250">
                  <c:v>-9.1898485752202302E-2</c:v>
                </c:pt>
                <c:pt idx="3251">
                  <c:v>-0.14689191723725101</c:v>
                </c:pt>
                <c:pt idx="3252">
                  <c:v>-0.165095356798933</c:v>
                </c:pt>
                <c:pt idx="3253">
                  <c:v>-0.141949640073083</c:v>
                </c:pt>
                <c:pt idx="3254">
                  <c:v>-8.3251755399294095E-2</c:v>
                </c:pt>
                <c:pt idx="3255">
                  <c:v>-3.70295212935552E-3</c:v>
                </c:pt>
                <c:pt idx="3256">
                  <c:v>7.67732784728275E-2</c:v>
                </c:pt>
                <c:pt idx="3257">
                  <c:v>0.138021165214648</c:v>
                </c:pt>
                <c:pt idx="3258">
                  <c:v>0.16470079490731199</c:v>
                </c:pt>
                <c:pt idx="3259">
                  <c:v>0.15013008878588599</c:v>
                </c:pt>
                <c:pt idx="3260">
                  <c:v>9.7958370588579396E-2</c:v>
                </c:pt>
                <c:pt idx="3261">
                  <c:v>2.1252370787749601E-2</c:v>
                </c:pt>
                <c:pt idx="3262">
                  <c:v>-6.0776417117008902E-2</c:v>
                </c:pt>
                <c:pt idx="3263">
                  <c:v>-0.12758337432529299</c:v>
                </c:pt>
                <c:pt idx="3264">
                  <c:v>-0.162436283964013</c:v>
                </c:pt>
                <c:pt idx="3265">
                  <c:v>-0.15660601860239901</c:v>
                </c:pt>
                <c:pt idx="3266">
                  <c:v>-0.111552804368605</c:v>
                </c:pt>
                <c:pt idx="3267">
                  <c:v>-3.8560498257337698E-2</c:v>
                </c:pt>
                <c:pt idx="3268">
                  <c:v>4.4089523854445103E-2</c:v>
                </c:pt>
                <c:pt idx="3269">
                  <c:v>0.115697051205332</c:v>
                </c:pt>
                <c:pt idx="3270">
                  <c:v>0.15832753434944599</c:v>
                </c:pt>
                <c:pt idx="3271">
                  <c:v>0.16130390432302499</c:v>
                </c:pt>
                <c:pt idx="3272">
                  <c:v>0.12388071080212699</c:v>
                </c:pt>
                <c:pt idx="3273">
                  <c:v>5.5430824760700201E-2</c:v>
                </c:pt>
                <c:pt idx="3274">
                  <c:v>-2.69020552099168E-2</c:v>
                </c:pt>
                <c:pt idx="3275">
                  <c:v>-0.10249714856497499</c:v>
                </c:pt>
                <c:pt idx="3276">
                  <c:v>-0.15242119521578901</c:v>
                </c:pt>
                <c:pt idx="3277">
                  <c:v>-0.16417040797235899</c:v>
                </c:pt>
                <c:pt idx="3278">
                  <c:v>-0.13480212361298</c:v>
                </c:pt>
                <c:pt idx="3279">
                  <c:v>-7.1671811143067199E-2</c:v>
                </c:pt>
                <c:pt idx="3280">
                  <c:v>9.4091510472644E-3</c:v>
                </c:pt>
                <c:pt idx="3281">
                  <c:v>8.8133532987673194E-2</c:v>
                </c:pt>
                <c:pt idx="3282">
                  <c:v>0.14478432485057299</c:v>
                </c:pt>
                <c:pt idx="3283">
                  <c:v>0.16517298437790401</c:v>
                </c:pt>
                <c:pt idx="3284">
                  <c:v>0.144193045308983</c:v>
                </c:pt>
                <c:pt idx="3285">
                  <c:v>8.7099063533716395E-2</c:v>
                </c:pt>
                <c:pt idx="3286">
                  <c:v>8.1905809730668105E-3</c:v>
                </c:pt>
                <c:pt idx="3287">
                  <c:v>-7.2769283402962806E-2</c:v>
                </c:pt>
                <c:pt idx="3288">
                  <c:v>-0.135503629322859</c:v>
                </c:pt>
                <c:pt idx="3289">
                  <c:v>-0.164300250675358</c:v>
                </c:pt>
                <c:pt idx="3290">
                  <c:v>-0.151946855001454</c:v>
                </c:pt>
                <c:pt idx="3291">
                  <c:v>-0.10153742688258099</c:v>
                </c:pt>
                <c:pt idx="3292">
                  <c:v>-2.5697320308499801E-2</c:v>
                </c:pt>
                <c:pt idx="3293">
                  <c:v>5.6578839551447303E-2</c:v>
                </c:pt>
                <c:pt idx="3294">
                  <c:v>0.12468447805609501</c:v>
                </c:pt>
                <c:pt idx="3295">
                  <c:v>0.16156211554524799</c:v>
                </c:pt>
                <c:pt idx="3296">
                  <c:v>0.15797551893749201</c:v>
                </c:pt>
                <c:pt idx="3297">
                  <c:v>0.11482297360287</c:v>
                </c:pt>
                <c:pt idx="3298">
                  <c:v>4.2912302219394703E-2</c:v>
                </c:pt>
                <c:pt idx="3299">
                  <c:v>-3.9746021463524302E-2</c:v>
                </c:pt>
                <c:pt idx="3300">
                  <c:v>-0.112449707504487</c:v>
                </c:pt>
                <c:pt idx="3301">
                  <c:v>-0.15698966671361</c:v>
                </c:pt>
                <c:pt idx="3302">
                  <c:v>-0.16221059000112201</c:v>
                </c:pt>
                <c:pt idx="3303">
                  <c:v>-0.12680486474140801</c:v>
                </c:pt>
                <c:pt idx="3304">
                  <c:v>-5.9640074466938302E-2</c:v>
                </c:pt>
                <c:pt idx="3305">
                  <c:v>2.2461942437938399E-2</c:v>
                </c:pt>
                <c:pt idx="3306">
                  <c:v>9.8938226515458902E-2</c:v>
                </c:pt>
                <c:pt idx="3307">
                  <c:v>0.15063481799398401</c:v>
                </c:pt>
                <c:pt idx="3308">
                  <c:v>0.16460398483534799</c:v>
                </c:pt>
                <c:pt idx="3309">
                  <c:v>0.137347062545711</c:v>
                </c:pt>
                <c:pt idx="3310">
                  <c:v>7.5690716402182903E-2</c:v>
                </c:pt>
                <c:pt idx="3311">
                  <c:v>-4.9228392153878604E-3</c:v>
                </c:pt>
                <c:pt idx="3312">
                  <c:v>-8.4303439212387296E-2</c:v>
                </c:pt>
                <c:pt idx="3313">
                  <c:v>-0.14256971987807501</c:v>
                </c:pt>
                <c:pt idx="3314">
                  <c:v>-0.16512852976196801</c:v>
                </c:pt>
                <c:pt idx="3315">
                  <c:v>-0.14632987498394701</c:v>
                </c:pt>
                <c:pt idx="3316">
                  <c:v>-9.0881995251555506E-2</c:v>
                </c:pt>
                <c:pt idx="3317">
                  <c:v>-1.26721560174444E-2</c:v>
                </c:pt>
                <c:pt idx="3318">
                  <c:v>6.8711503303584304E-2</c:v>
                </c:pt>
                <c:pt idx="3319">
                  <c:v>0.13288594036700899</c:v>
                </c:pt>
                <c:pt idx="3320">
                  <c:v>0.16377826930099201</c:v>
                </c:pt>
                <c:pt idx="3321">
                  <c:v>0.15365131468192</c:v>
                </c:pt>
                <c:pt idx="3322">
                  <c:v>0.105041435117206</c:v>
                </c:pt>
                <c:pt idx="3323">
                  <c:v>3.0123276497632901E-2</c:v>
                </c:pt>
                <c:pt idx="3324">
                  <c:v>-5.2339443592013597E-2</c:v>
                </c:pt>
                <c:pt idx="3325">
                  <c:v>-0.121693425343704</c:v>
                </c:pt>
                <c:pt idx="3326">
                  <c:v>-0.16056853378686201</c:v>
                </c:pt>
                <c:pt idx="3327">
                  <c:v>-0.159228256848232</c:v>
                </c:pt>
                <c:pt idx="3328">
                  <c:v>-0.11800827520157001</c:v>
                </c:pt>
                <c:pt idx="3329">
                  <c:v>-4.72323889604837E-2</c:v>
                </c:pt>
                <c:pt idx="3330">
                  <c:v>3.5373142104224702E-2</c:v>
                </c:pt>
                <c:pt idx="3331">
                  <c:v>0.109119250289887</c:v>
                </c:pt>
                <c:pt idx="3332">
                  <c:v>0.15553576531376401</c:v>
                </c:pt>
                <c:pt idx="3333">
                  <c:v>0.16299738304097</c:v>
                </c:pt>
                <c:pt idx="3334">
                  <c:v>0.129635295023211</c:v>
                </c:pt>
                <c:pt idx="3335">
                  <c:v>6.3805243167903106E-2</c:v>
                </c:pt>
                <c:pt idx="3336">
                  <c:v>-1.8005227657798401E-2</c:v>
                </c:pt>
                <c:pt idx="3337">
                  <c:v>-9.5306177520281199E-2</c:v>
                </c:pt>
                <c:pt idx="3338">
                  <c:v>-0.14873710398620699</c:v>
                </c:pt>
                <c:pt idx="3339">
                  <c:v>-0.16491590006078299</c:v>
                </c:pt>
                <c:pt idx="3340">
                  <c:v>-0.139790485901165</c:v>
                </c:pt>
                <c:pt idx="3341">
                  <c:v>-7.9653677350385296E-2</c:v>
                </c:pt>
                <c:pt idx="3342">
                  <c:v>4.3288882833927503E-4</c:v>
                </c:pt>
                <c:pt idx="3343">
                  <c:v>8.0411035314559107E-2</c:v>
                </c:pt>
                <c:pt idx="3344">
                  <c:v>0.140249739172399</c:v>
                </c:pt>
                <c:pt idx="3345">
                  <c:v>0.164962025808296</c:v>
                </c:pt>
                <c:pt idx="3346">
                  <c:v>0.148358549730391</c:v>
                </c:pt>
                <c:pt idx="3347">
                  <c:v>9.4597754522885602E-2</c:v>
                </c:pt>
                <c:pt idx="3348">
                  <c:v>1.7144364853258199E-2</c:v>
                </c:pt>
                <c:pt idx="3349">
                  <c:v>-6.4602937349785797E-2</c:v>
                </c:pt>
                <c:pt idx="3350">
                  <c:v>-0.130170033126048</c:v>
                </c:pt>
                <c:pt idx="3351">
                  <c:v>-0.163135236589632</c:v>
                </c:pt>
                <c:pt idx="3352">
                  <c:v>-0.15524220803180599</c:v>
                </c:pt>
                <c:pt idx="3353">
                  <c:v>-0.108467805419674</c:v>
                </c:pt>
                <c:pt idx="3354">
                  <c:v>-3.4526968054771297E-2</c:v>
                </c:pt>
                <c:pt idx="3355">
                  <c:v>4.80613626492091E-2</c:v>
                </c:pt>
                <c:pt idx="3356">
                  <c:v>0.118612426926646</c:v>
                </c:pt>
                <c:pt idx="3357">
                  <c:v>0.15945627306222901</c:v>
                </c:pt>
                <c:pt idx="3358">
                  <c:v>0.16036330641447399</c:v>
                </c:pt>
                <c:pt idx="3359">
                  <c:v>0.12110635485348401</c:v>
                </c:pt>
                <c:pt idx="3360">
                  <c:v>5.1517565430157897E-2</c:v>
                </c:pt>
                <c:pt idx="3361">
                  <c:v>-3.0974117846925601E-2</c:v>
                </c:pt>
                <c:pt idx="3362">
                  <c:v>-0.105708141159769</c:v>
                </c:pt>
                <c:pt idx="3363">
                  <c:v>-0.15396690475345001</c:v>
                </c:pt>
                <c:pt idx="3364">
                  <c:v>-0.163663701910294</c:v>
                </c:pt>
                <c:pt idx="3365">
                  <c:v>-0.13236990962781001</c:v>
                </c:pt>
                <c:pt idx="3366">
                  <c:v>-6.7923252315737107E-2</c:v>
                </c:pt>
                <c:pt idx="3367">
                  <c:v>1.35352049040783E-2</c:v>
                </c:pt>
                <c:pt idx="3368">
                  <c:v>9.1603686089352099E-2</c:v>
                </c:pt>
                <c:pt idx="3369">
                  <c:v>0.14672945582553501</c:v>
                </c:pt>
                <c:pt idx="3370">
                  <c:v>0.16510592310675201</c:v>
                </c:pt>
                <c:pt idx="3371">
                  <c:v>0.142130587703097</c:v>
                </c:pt>
                <c:pt idx="3372">
                  <c:v>8.3557764895046696E-2</c:v>
                </c:pt>
                <c:pt idx="3373">
                  <c:v>4.0573815142909801E-3</c:v>
                </c:pt>
                <c:pt idx="3374">
                  <c:v>-7.6459198236886294E-2</c:v>
                </c:pt>
                <c:pt idx="3375">
                  <c:v>-0.137826097471205</c:v>
                </c:pt>
                <c:pt idx="3376">
                  <c:v>-0.16467359558282499</c:v>
                </c:pt>
                <c:pt idx="3377">
                  <c:v>-0.150277570119905</c:v>
                </c:pt>
                <c:pt idx="3378">
                  <c:v>-9.8243594966091599E-2</c:v>
                </c:pt>
                <c:pt idx="3379">
                  <c:v>-2.1603901994003399E-2</c:v>
                </c:pt>
                <c:pt idx="3380">
                  <c:v>6.04466222533609E-2</c:v>
                </c:pt>
                <c:pt idx="3381">
                  <c:v>0.12735791497375001</c:v>
                </c:pt>
                <c:pt idx="3382">
                  <c:v>0.162371627817818</c:v>
                </c:pt>
                <c:pt idx="3383">
                  <c:v>0.156718359194463</c:v>
                </c:pt>
                <c:pt idx="3384">
                  <c:v>0.111814005300736</c:v>
                </c:pt>
                <c:pt idx="3385">
                  <c:v>3.8905140135710302E-2</c:v>
                </c:pt>
                <c:pt idx="3386">
                  <c:v>-4.3747758726272297E-2</c:v>
                </c:pt>
                <c:pt idx="3387">
                  <c:v>-0.115443760023867</c:v>
                </c:pt>
                <c:pt idx="3388">
                  <c:v>-0.15822615546239099</c:v>
                </c:pt>
                <c:pt idx="3389">
                  <c:v>-0.16137982870155201</c:v>
                </c:pt>
                <c:pt idx="3390">
                  <c:v>-0.12411492271463299</c:v>
                </c:pt>
                <c:pt idx="3391">
                  <c:v>-5.5764664380753101E-2</c:v>
                </c:pt>
                <c:pt idx="3392">
                  <c:v>2.6552200086149901E-2</c:v>
                </c:pt>
                <c:pt idx="3393">
                  <c:v>0.10221890132358501</c:v>
                </c:pt>
                <c:pt idx="3394">
                  <c:v>0.15228424460450299</c:v>
                </c:pt>
                <c:pt idx="3395">
                  <c:v>0.164209054121354</c:v>
                </c:pt>
                <c:pt idx="3396">
                  <c:v>0.135006687354496</c:v>
                </c:pt>
                <c:pt idx="3397">
                  <c:v>7.1991058219020299E-2</c:v>
                </c:pt>
                <c:pt idx="3398">
                  <c:v>-9.0551780475114606E-3</c:v>
                </c:pt>
                <c:pt idx="3399">
                  <c:v>-8.7833488797797399E-2</c:v>
                </c:pt>
                <c:pt idx="3400">
                  <c:v>-0.14461335739926801</c:v>
                </c:pt>
                <c:pt idx="3401">
                  <c:v>-0.165173913523954</c:v>
                </c:pt>
                <c:pt idx="3402">
                  <c:v>-0.14436563834199601</c:v>
                </c:pt>
                <c:pt idx="3403">
                  <c:v>-8.7400093457884506E-2</c:v>
                </c:pt>
                <c:pt idx="3404">
                  <c:v>-8.5446529764283009E-3</c:v>
                </c:pt>
                <c:pt idx="3405">
                  <c:v>7.2450848850153099E-2</c:v>
                </c:pt>
                <c:pt idx="3406">
                  <c:v>0.135300586129777</c:v>
                </c:pt>
                <c:pt idx="3407">
                  <c:v>0.164263452269299</c:v>
                </c:pt>
                <c:pt idx="3408">
                  <c:v>0.15208551777149701</c:v>
                </c:pt>
                <c:pt idx="3409">
                  <c:v>0.101816821877767</c:v>
                </c:pt>
                <c:pt idx="3410">
                  <c:v>2.60474713190437E-2</c:v>
                </c:pt>
                <c:pt idx="3411">
                  <c:v>-5.6245630018315299E-2</c:v>
                </c:pt>
                <c:pt idx="3412">
                  <c:v>-0.12445166439503</c:v>
                </c:pt>
                <c:pt idx="3413">
                  <c:v>-0.161488007381934</c:v>
                </c:pt>
                <c:pt idx="3414">
                  <c:v>-0.158078677121165</c:v>
                </c:pt>
                <c:pt idx="3415">
                  <c:v>-0.11507756152648201</c:v>
                </c:pt>
                <c:pt idx="3416">
                  <c:v>-4.3254556758129101E-2</c:v>
                </c:pt>
                <c:pt idx="3417">
                  <c:v>3.9401820082087299E-2</c:v>
                </c:pt>
                <c:pt idx="3418">
                  <c:v>0.11218976665159899</c:v>
                </c:pt>
                <c:pt idx="3419">
                  <c:v>0.15687909018843199</c:v>
                </c:pt>
                <c:pt idx="3420">
                  <c:v>0.16227707238035299</c:v>
                </c:pt>
                <c:pt idx="3421">
                  <c:v>0.12703175510074199</c:v>
                </c:pt>
                <c:pt idx="3422">
                  <c:v>5.9970546708354402E-2</c:v>
                </c:pt>
                <c:pt idx="3423">
                  <c:v>-2.2110657137403299E-2</c:v>
                </c:pt>
                <c:pt idx="3424">
                  <c:v>-9.8654109738539802E-2</c:v>
                </c:pt>
                <c:pt idx="3425">
                  <c:v>-0.15048902854999299</c:v>
                </c:pt>
                <c:pt idx="3426">
                  <c:v>-0.16463303659494499</c:v>
                </c:pt>
                <c:pt idx="3427">
                  <c:v>-0.13754367931548001</c:v>
                </c:pt>
                <c:pt idx="3428">
                  <c:v>-7.6005654292413793E-2</c:v>
                </c:pt>
                <c:pt idx="3429">
                  <c:v>4.56845835303592E-3</c:v>
                </c:pt>
                <c:pt idx="3430">
                  <c:v>8.3998372263309806E-2</c:v>
                </c:pt>
                <c:pt idx="3431">
                  <c:v>0.14239037275216701</c:v>
                </c:pt>
                <c:pt idx="3432">
                  <c:v>0.16511982105950099</c:v>
                </c:pt>
                <c:pt idx="3433">
                  <c:v>0.146493985853479</c:v>
                </c:pt>
                <c:pt idx="3434">
                  <c:v>9.1177823107742403E-2</c:v>
                </c:pt>
                <c:pt idx="3435">
                  <c:v>1.30256089385216E-2</c:v>
                </c:pt>
                <c:pt idx="3436">
                  <c:v>-6.8388949794363302E-2</c:v>
                </c:pt>
                <c:pt idx="3437">
                  <c:v>-0.13267507179700599</c:v>
                </c:pt>
                <c:pt idx="3438">
                  <c:v>-0.16373189901169699</c:v>
                </c:pt>
                <c:pt idx="3439">
                  <c:v>-0.15378105639994799</c:v>
                </c:pt>
                <c:pt idx="3440">
                  <c:v>-0.105314794224417</c:v>
                </c:pt>
                <c:pt idx="3441">
                  <c:v>-3.04717885098298E-2</c:v>
                </c:pt>
                <c:pt idx="3442">
                  <c:v>5.2003065670297097E-2</c:v>
                </c:pt>
                <c:pt idx="3443">
                  <c:v>0.121453429449699</c:v>
                </c:pt>
                <c:pt idx="3444">
                  <c:v>0.160485028381048</c:v>
                </c:pt>
                <c:pt idx="3445">
                  <c:v>0.159322156377526</c:v>
                </c:pt>
                <c:pt idx="3446">
                  <c:v>0.11825606194634899</c:v>
                </c:pt>
                <c:pt idx="3447">
                  <c:v>4.7572003193360898E-2</c:v>
                </c:pt>
                <c:pt idx="3448">
                  <c:v>-3.5026758874687397E-2</c:v>
                </c:pt>
                <c:pt idx="3449">
                  <c:v>-0.108852851892333</c:v>
                </c:pt>
                <c:pt idx="3450">
                  <c:v>-0.15541607287947601</c:v>
                </c:pt>
                <c:pt idx="3451">
                  <c:v>-0.163054374282634</c:v>
                </c:pt>
                <c:pt idx="3452">
                  <c:v>-0.129854696130803</c:v>
                </c:pt>
                <c:pt idx="3453">
                  <c:v>-6.4132103772962398E-2</c:v>
                </c:pt>
                <c:pt idx="3454">
                  <c:v>1.76527718215055E-2</c:v>
                </c:pt>
                <c:pt idx="3455">
                  <c:v>9.5016401203431494E-2</c:v>
                </c:pt>
                <c:pt idx="3456">
                  <c:v>0.148582583464998</c:v>
                </c:pt>
                <c:pt idx="3457">
                  <c:v>0.16493533595832599</c:v>
                </c:pt>
                <c:pt idx="3458">
                  <c:v>0.13997901037634999</c:v>
                </c:pt>
                <c:pt idx="3459">
                  <c:v>7.9964073278880304E-2</c:v>
                </c:pt>
                <c:pt idx="3460">
                  <c:v>-7.8362032381658803E-5</c:v>
                </c:pt>
                <c:pt idx="3461">
                  <c:v>-8.0101171086511103E-2</c:v>
                </c:pt>
                <c:pt idx="3462">
                  <c:v>-0.14006214493043401</c:v>
                </c:pt>
                <c:pt idx="3463">
                  <c:v>-0.16494368569406301</c:v>
                </c:pt>
                <c:pt idx="3464">
                  <c:v>-0.14851405713927501</c:v>
                </c:pt>
                <c:pt idx="3465">
                  <c:v>-9.4888161659632597E-2</c:v>
                </c:pt>
                <c:pt idx="3466">
                  <c:v>-1.74969374489151E-2</c:v>
                </c:pt>
                <c:pt idx="3467">
                  <c:v>6.4276503289002695E-2</c:v>
                </c:pt>
                <c:pt idx="3468">
                  <c:v>0.12995149503571199</c:v>
                </c:pt>
                <c:pt idx="3469">
                  <c:v>0.16307932869017899</c:v>
                </c:pt>
                <c:pt idx="3470">
                  <c:v>0.15536293280348301</c:v>
                </c:pt>
                <c:pt idx="3471">
                  <c:v>0.10873492659449099</c:v>
                </c:pt>
                <c:pt idx="3472">
                  <c:v>3.4873583477396101E-2</c:v>
                </c:pt>
                <c:pt idx="3473">
                  <c:v>-4.7722064961618502E-2</c:v>
                </c:pt>
                <c:pt idx="3474">
                  <c:v>-0.11836542618479701</c:v>
                </c:pt>
                <c:pt idx="3475">
                  <c:v>-0.15936343213419901</c:v>
                </c:pt>
                <c:pt idx="3476">
                  <c:v>-0.16044787788663101</c:v>
                </c:pt>
                <c:pt idx="3477">
                  <c:v>-0.121347157275983</c:v>
                </c:pt>
                <c:pt idx="3478">
                  <c:v>-5.1854288342454702E-2</c:v>
                </c:pt>
                <c:pt idx="3479">
                  <c:v>3.06258087870931E-2</c:v>
                </c:pt>
                <c:pt idx="3480">
                  <c:v>0.10543548211718801</c:v>
                </c:pt>
                <c:pt idx="3481">
                  <c:v>0.15383818487678899</c:v>
                </c:pt>
                <c:pt idx="3482">
                  <c:v>0.16371115989118401</c:v>
                </c:pt>
                <c:pt idx="3483">
                  <c:v>0.13258165932052701</c:v>
                </c:pt>
                <c:pt idx="3484">
                  <c:v>6.8246259696141995E-2</c:v>
                </c:pt>
                <c:pt idx="3485">
                  <c:v>-1.3181839038200799E-2</c:v>
                </c:pt>
                <c:pt idx="3486">
                  <c:v>-9.1308464411233595E-2</c:v>
                </c:pt>
                <c:pt idx="3487">
                  <c:v>-0.146566318435883</c:v>
                </c:pt>
                <c:pt idx="3488">
                  <c:v>-0.165115728776836</c:v>
                </c:pt>
                <c:pt idx="3489">
                  <c:v>-0.14231088054201299</c:v>
                </c:pt>
                <c:pt idx="3490">
                  <c:v>-8.3863389442834002E-2</c:v>
                </c:pt>
                <c:pt idx="3491">
                  <c:v>-4.4117922069990398E-3</c:v>
                </c:pt>
                <c:pt idx="3492">
                  <c:v>7.6144765755850802E-2</c:v>
                </c:pt>
                <c:pt idx="3493">
                  <c:v>0.13763039476731501</c:v>
                </c:pt>
                <c:pt idx="3494">
                  <c:v>0.16464563761232101</c:v>
                </c:pt>
                <c:pt idx="3495">
                  <c:v>0.15042435912993801</c:v>
                </c:pt>
                <c:pt idx="3496">
                  <c:v>9.85283667384865E-2</c:v>
                </c:pt>
                <c:pt idx="3497">
                  <c:v>2.1955333671767999E-2</c:v>
                </c:pt>
                <c:pt idx="3498">
                  <c:v>-6.0116548914046698E-2</c:v>
                </c:pt>
                <c:pt idx="3499">
                  <c:v>-0.12713186888834399</c:v>
                </c:pt>
                <c:pt idx="3500">
                  <c:v>-0.16230622363069799</c:v>
                </c:pt>
                <c:pt idx="3501">
                  <c:v>-0.15682997779003099</c:v>
                </c:pt>
                <c:pt idx="3502">
                  <c:v>-0.112074691109302</c:v>
                </c:pt>
                <c:pt idx="3503">
                  <c:v>-3.9249602779339803E-2</c:v>
                </c:pt>
                <c:pt idx="3504">
                  <c:v>4.3405792053566601E-2</c:v>
                </c:pt>
                <c:pt idx="3505">
                  <c:v>0.115189936996672</c:v>
                </c:pt>
                <c:pt idx="3506">
                  <c:v>0.15812404763247101</c:v>
                </c:pt>
                <c:pt idx="3507">
                  <c:v>0.161455009608341</c:v>
                </c:pt>
                <c:pt idx="3508">
                  <c:v>0.124348562833638</c:v>
                </c:pt>
                <c:pt idx="3509">
                  <c:v>5.6098247094771E-2</c:v>
                </c:pt>
                <c:pt idx="3510">
                  <c:v>-2.6202222637241802E-2</c:v>
                </c:pt>
                <c:pt idx="3511">
                  <c:v>-0.101940183162969</c:v>
                </c:pt>
                <c:pt idx="3512">
                  <c:v>-0.15214659242454501</c:v>
                </c:pt>
                <c:pt idx="3513">
                  <c:v>-0.164246943764459</c:v>
                </c:pt>
                <c:pt idx="3514">
                  <c:v>-0.13521062912449699</c:v>
                </c:pt>
                <c:pt idx="3515">
                  <c:v>-7.2309973634457902E-2</c:v>
                </c:pt>
                <c:pt idx="3516">
                  <c:v>8.7011633308412203E-3</c:v>
                </c:pt>
                <c:pt idx="3517">
                  <c:v>8.7533039961832607E-2</c:v>
                </c:pt>
                <c:pt idx="3518">
                  <c:v>0.14444172371882499</c:v>
                </c:pt>
                <c:pt idx="3519">
                  <c:v>0.165174081719038</c:v>
                </c:pt>
                <c:pt idx="3520">
                  <c:v>0.14453756628710501</c:v>
                </c:pt>
                <c:pt idx="3521">
                  <c:v>8.7700720732602003E-2</c:v>
                </c:pt>
                <c:pt idx="3522">
                  <c:v>8.8986856148452302E-3</c:v>
                </c:pt>
                <c:pt idx="3523">
                  <c:v>-7.2132080518587202E-2</c:v>
                </c:pt>
                <c:pt idx="3524">
                  <c:v>-0.13509691961119799</c:v>
                </c:pt>
                <c:pt idx="3525">
                  <c:v>-0.16422589710673999</c:v>
                </c:pt>
                <c:pt idx="3526">
                  <c:v>-0.15222347988839699</c:v>
                </c:pt>
                <c:pt idx="3527">
                  <c:v>-0.102095747806093</c:v>
                </c:pt>
                <c:pt idx="3528">
                  <c:v>-2.6397502329715699E-2</c:v>
                </c:pt>
                <c:pt idx="3529">
                  <c:v>5.5912161363354897E-2</c:v>
                </c:pt>
                <c:pt idx="3530">
                  <c:v>0.124218277389105</c:v>
                </c:pt>
                <c:pt idx="3531">
                  <c:v>0.161413155248507</c:v>
                </c:pt>
                <c:pt idx="3532">
                  <c:v>0.15818110704140101</c:v>
                </c:pt>
                <c:pt idx="3533">
                  <c:v>0.115331619291429</c:v>
                </c:pt>
                <c:pt idx="3534">
                  <c:v>4.3596612024496197E-2</c:v>
                </c:pt>
                <c:pt idx="3535">
                  <c:v>-3.9057437177718597E-2</c:v>
                </c:pt>
                <c:pt idx="3536">
                  <c:v>-0.111929308944024</c:v>
                </c:pt>
                <c:pt idx="3537">
                  <c:v>-0.15676779092627599</c:v>
                </c:pt>
                <c:pt idx="3538">
                  <c:v>-0.16234280715427199</c:v>
                </c:pt>
                <c:pt idx="3539">
                  <c:v>-0.12725806022882</c:v>
                </c:pt>
                <c:pt idx="3540">
                  <c:v>-6.03007426673694E-2</c:v>
                </c:pt>
                <c:pt idx="3541">
                  <c:v>2.1759269973774101E-2</c:v>
                </c:pt>
                <c:pt idx="3542">
                  <c:v>9.8369538465274894E-2</c:v>
                </c:pt>
                <c:pt idx="3543">
                  <c:v>0.15034254580783399</c:v>
                </c:pt>
                <c:pt idx="3544">
                  <c:v>0.16466132989537799</c:v>
                </c:pt>
                <c:pt idx="3545">
                  <c:v>0.137739662425893</c:v>
                </c:pt>
                <c:pt idx="3546">
                  <c:v>7.6320242027012902E-2</c:v>
                </c:pt>
                <c:pt idx="3547">
                  <c:v>-4.2140564439417504E-3</c:v>
                </c:pt>
                <c:pt idx="3548">
                  <c:v>-8.3692918336402994E-2</c:v>
                </c:pt>
                <c:pt idx="3549">
                  <c:v>-0.14221036963834</c:v>
                </c:pt>
                <c:pt idx="3550">
                  <c:v>-0.16511035165526899</c:v>
                </c:pt>
                <c:pt idx="3551">
                  <c:v>-0.14665742182987701</c:v>
                </c:pt>
                <c:pt idx="3552">
                  <c:v>-9.1473230910598405E-2</c:v>
                </c:pt>
                <c:pt idx="3553">
                  <c:v>-1.3379001851032701E-2</c:v>
                </c:pt>
                <c:pt idx="3554">
                  <c:v>6.8066081219425797E-2</c:v>
                </c:pt>
                <c:pt idx="3555">
                  <c:v>0.13246359199716601</c:v>
                </c:pt>
                <c:pt idx="3556">
                  <c:v>0.16368477441475099</c:v>
                </c:pt>
                <c:pt idx="3557">
                  <c:v>0.15391008965354</c:v>
                </c:pt>
                <c:pt idx="3558">
                  <c:v>0.105587668149721</c:v>
                </c:pt>
                <c:pt idx="3559">
                  <c:v>3.0820160139466202E-2</c:v>
                </c:pt>
                <c:pt idx="3560">
                  <c:v>-5.1666448172111301E-2</c:v>
                </c:pt>
                <c:pt idx="3561">
                  <c:v>-0.121212874023608</c:v>
                </c:pt>
                <c:pt idx="3562">
                  <c:v>-0.160400783625814</c:v>
                </c:pt>
                <c:pt idx="3563">
                  <c:v>-0.159415321914713</c:v>
                </c:pt>
                <c:pt idx="3564">
                  <c:v>-0.118503303889212</c:v>
                </c:pt>
                <c:pt idx="3565">
                  <c:v>-4.7911398263532502E-2</c:v>
                </c:pt>
                <c:pt idx="3566">
                  <c:v>3.46802142779861E-2</c:v>
                </c:pt>
                <c:pt idx="3567">
                  <c:v>0.10858595201315201</c:v>
                </c:pt>
                <c:pt idx="3568">
                  <c:v>0.15529566444828299</c:v>
                </c:pt>
                <c:pt idx="3569">
                  <c:v>0.16311061433798099</c:v>
                </c:pt>
                <c:pt idx="3570">
                  <c:v>0.13007349900194101</c:v>
                </c:pt>
                <c:pt idx="3571">
                  <c:v>6.44586689234595E-2</c:v>
                </c:pt>
                <c:pt idx="3572">
                  <c:v>-1.73002346594541E-2</c:v>
                </c:pt>
                <c:pt idx="3573">
                  <c:v>-9.4726187149043406E-2</c:v>
                </c:pt>
                <c:pt idx="3574">
                  <c:v>-0.148427378428552</c:v>
                </c:pt>
                <c:pt idx="3575">
                  <c:v>-0.16495401200402199</c:v>
                </c:pt>
                <c:pt idx="3576">
                  <c:v>-0.140166889972686</c:v>
                </c:pt>
                <c:pt idx="3577">
                  <c:v>-8.0274100815433305E-2</c:v>
                </c:pt>
                <c:pt idx="3578">
                  <c:v>-2.7616512458723602E-4</c:v>
                </c:pt>
                <c:pt idx="3579">
                  <c:v>7.9790937834915601E-2</c:v>
                </c:pt>
                <c:pt idx="3580">
                  <c:v>0.13987390542662101</c:v>
                </c:pt>
                <c:pt idx="3581">
                  <c:v>0.16492458568951701</c:v>
                </c:pt>
                <c:pt idx="3582">
                  <c:v>0.148668880348621</c:v>
                </c:pt>
                <c:pt idx="3583">
                  <c:v>9.5178131649636705E-2</c:v>
                </c:pt>
                <c:pt idx="3584">
                  <c:v>1.7849429436737799E-2</c:v>
                </c:pt>
                <c:pt idx="3585">
                  <c:v>-6.3949773108413197E-2</c:v>
                </c:pt>
                <c:pt idx="3586">
                  <c:v>-0.129732358262971</c:v>
                </c:pt>
                <c:pt idx="3587">
                  <c:v>-0.16302266948944599</c:v>
                </c:pt>
                <c:pt idx="3588">
                  <c:v>-0.15548294182306899</c:v>
                </c:pt>
                <c:pt idx="3589">
                  <c:v>-0.109001546830959</c:v>
                </c:pt>
                <c:pt idx="3590">
                  <c:v>-3.5220038238531003E-2</c:v>
                </c:pt>
                <c:pt idx="3591">
                  <c:v>4.7382547419992198E-2</c:v>
                </c:pt>
                <c:pt idx="3592">
                  <c:v>0.118117880137194</c:v>
                </c:pt>
                <c:pt idx="3593">
                  <c:v>0.159269857023905</c:v>
                </c:pt>
                <c:pt idx="3594">
                  <c:v>0.16053171018051701</c:v>
                </c:pt>
                <c:pt idx="3595">
                  <c:v>0.121587400655989</c:v>
                </c:pt>
                <c:pt idx="3596">
                  <c:v>5.2190772363694397E-2</c:v>
                </c:pt>
                <c:pt idx="3597">
                  <c:v>-3.0277358635133599E-2</c:v>
                </c:pt>
                <c:pt idx="3598">
                  <c:v>-0.105162337336695</c:v>
                </c:pt>
                <c:pt idx="3599">
                  <c:v>-0.15370875627250399</c:v>
                </c:pt>
                <c:pt idx="3600">
                  <c:v>-0.163757863659966</c:v>
                </c:pt>
                <c:pt idx="3601">
                  <c:v>-0.132792798213757</c:v>
                </c:pt>
                <c:pt idx="3602">
                  <c:v>-6.8568952668199207E-2</c:v>
                </c:pt>
                <c:pt idx="3603">
                  <c:v>1.282841244401E-2</c:v>
                </c:pt>
                <c:pt idx="3604">
                  <c:v>9.1012822077923897E-2</c:v>
                </c:pt>
                <c:pt idx="3605">
                  <c:v>0.146402505819863</c:v>
                </c:pt>
                <c:pt idx="3606">
                  <c:v>0.165124773764008</c:v>
                </c:pt>
                <c:pt idx="3607">
                  <c:v>0.142490517759229</c:v>
                </c:pt>
                <c:pt idx="3608">
                  <c:v>8.41686276346537E-2</c:v>
                </c:pt>
                <c:pt idx="3609">
                  <c:v>4.7661825747206997E-3</c:v>
                </c:pt>
                <c:pt idx="3610">
                  <c:v>-7.5829982478301305E-2</c:v>
                </c:pt>
                <c:pt idx="3611">
                  <c:v>-0.13743405800457301</c:v>
                </c:pt>
                <c:pt idx="3612">
                  <c:v>-0.164616921124601</c:v>
                </c:pt>
                <c:pt idx="3613">
                  <c:v>-0.15057045513973399</c:v>
                </c:pt>
                <c:pt idx="3614">
                  <c:v>-9.8812684593829803E-2</c:v>
                </c:pt>
                <c:pt idx="3615">
                  <c:v>-2.2306664202008698E-2</c:v>
                </c:pt>
                <c:pt idx="3616">
                  <c:v>5.9786198619703697E-2</c:v>
                </c:pt>
                <c:pt idx="3617">
                  <c:v>0.12690523711046101</c:v>
                </c:pt>
                <c:pt idx="3618">
                  <c:v>0.16224007170396801</c:v>
                </c:pt>
                <c:pt idx="3619">
                  <c:v>0.15694087387488001</c:v>
                </c:pt>
                <c:pt idx="3620">
                  <c:v>0.11233486059332901</c:v>
                </c:pt>
                <c:pt idx="3621">
                  <c:v>3.9593884601297799E-2</c:v>
                </c:pt>
                <c:pt idx="3622">
                  <c:v>-4.3063625411757303E-2</c:v>
                </c:pt>
                <c:pt idx="3623">
                  <c:v>-0.1149355832931</c:v>
                </c:pt>
                <c:pt idx="3624">
                  <c:v>-0.158021211330092</c:v>
                </c:pt>
                <c:pt idx="3625">
                  <c:v>-0.16152944669703601</c:v>
                </c:pt>
                <c:pt idx="3626">
                  <c:v>-0.124581630082769</c:v>
                </c:pt>
                <c:pt idx="3627">
                  <c:v>-5.6431571365948799E-2</c:v>
                </c:pt>
                <c:pt idx="3628">
                  <c:v>2.5852124475527299E-2</c:v>
                </c:pt>
                <c:pt idx="3629">
                  <c:v>0.10166099536717001</c:v>
                </c:pt>
                <c:pt idx="3630">
                  <c:v>0.15200823931007601</c:v>
                </c:pt>
                <c:pt idx="3631">
                  <c:v>0.16428407672711801</c:v>
                </c:pt>
                <c:pt idx="3632">
                  <c:v>0.13541394798343001</c:v>
                </c:pt>
                <c:pt idx="3633">
                  <c:v>7.2628555920146803E-2</c:v>
                </c:pt>
                <c:pt idx="3634">
                  <c:v>-8.3471085281882993E-3</c:v>
                </c:pt>
                <c:pt idx="3635">
                  <c:v>-8.7232187863936703E-2</c:v>
                </c:pt>
                <c:pt idx="3636">
                  <c:v>-0.14426942459995501</c:v>
                </c:pt>
                <c:pt idx="3637">
                  <c:v>-0.16517348896238099</c:v>
                </c:pt>
                <c:pt idx="3638">
                  <c:v>-0.144708828352243</c:v>
                </c:pt>
                <c:pt idx="3639">
                  <c:v>-8.8000943972888504E-2</c:v>
                </c:pt>
                <c:pt idx="3640">
                  <c:v>-9.2526772573007701E-3</c:v>
                </c:pt>
                <c:pt idx="3641">
                  <c:v>7.1812979876820504E-2</c:v>
                </c:pt>
                <c:pt idx="3642">
                  <c:v>0.134892630705407</c:v>
                </c:pt>
                <c:pt idx="3643">
                  <c:v>0.164187585360697</c:v>
                </c:pt>
                <c:pt idx="3644">
                  <c:v>0.15236074071656699</c:v>
                </c:pt>
                <c:pt idx="3645">
                  <c:v>0.102374203382556</c:v>
                </c:pt>
                <c:pt idx="3646">
                  <c:v>2.6747411727934101E-2</c:v>
                </c:pt>
                <c:pt idx="3647">
                  <c:v>-5.5578435122845403E-2</c:v>
                </c:pt>
                <c:pt idx="3648">
                  <c:v>-0.123984318113528</c:v>
                </c:pt>
                <c:pt idx="3649">
                  <c:v>-0.16133755948980699</c:v>
                </c:pt>
                <c:pt idx="3650">
                  <c:v>-0.158282808226308</c:v>
                </c:pt>
                <c:pt idx="3651">
                  <c:v>-0.115585145727275</c:v>
                </c:pt>
                <c:pt idx="3652">
                  <c:v>-4.3938466442658398E-2</c:v>
                </c:pt>
                <c:pt idx="3653">
                  <c:v>3.8712874336979002E-2</c:v>
                </c:pt>
                <c:pt idx="3654">
                  <c:v>0.111668335581683</c:v>
                </c:pt>
                <c:pt idx="3655">
                  <c:v>0.15665576943989301</c:v>
                </c:pt>
                <c:pt idx="3656">
                  <c:v>0.16240779402004299</c:v>
                </c:pt>
                <c:pt idx="3657">
                  <c:v>0.12748377908306299</c:v>
                </c:pt>
                <c:pt idx="3658">
                  <c:v>6.0630660822780798E-2</c:v>
                </c:pt>
                <c:pt idx="3659">
                  <c:v>-2.1407782565880201E-2</c:v>
                </c:pt>
                <c:pt idx="3660">
                  <c:v>-9.80845140066752E-2</c:v>
                </c:pt>
                <c:pt idx="3661">
                  <c:v>-0.15019537044234799</c:v>
                </c:pt>
                <c:pt idx="3662">
                  <c:v>-0.164688864606301</c:v>
                </c:pt>
                <c:pt idx="3663">
                  <c:v>-0.13793501097406199</c:v>
                </c:pt>
                <c:pt idx="3664">
                  <c:v>-7.6634478156684505E-2</c:v>
                </c:pt>
                <c:pt idx="3665">
                  <c:v>3.8596351208235401E-3</c:v>
                </c:pt>
                <c:pt idx="3666">
                  <c:v>8.33870788388833E-2</c:v>
                </c:pt>
                <c:pt idx="3667">
                  <c:v>0.14202971136586301</c:v>
                </c:pt>
                <c:pt idx="3668">
                  <c:v>0.1651001215929</c:v>
                </c:pt>
                <c:pt idx="3669">
                  <c:v>0.14682018216019799</c:v>
                </c:pt>
                <c:pt idx="3670">
                  <c:v>9.1768217299189103E-2</c:v>
                </c:pt>
                <c:pt idx="3671">
                  <c:v>1.37323331269079E-2</c:v>
                </c:pt>
                <c:pt idx="3672">
                  <c:v>-6.7742899066217305E-2</c:v>
                </c:pt>
                <c:pt idx="3673">
                  <c:v>-0.13225150194177199</c:v>
                </c:pt>
                <c:pt idx="3674">
                  <c:v>-0.16363689572725501</c:v>
                </c:pt>
                <c:pt idx="3675">
                  <c:v>-0.15403841384824399</c:v>
                </c:pt>
                <c:pt idx="3676">
                  <c:v>-0.105860055635996</c:v>
                </c:pt>
                <c:pt idx="3677">
                  <c:v>-3.1168389781605198E-2</c:v>
                </c:pt>
                <c:pt idx="3678">
                  <c:v>5.1329592648242099E-2</c:v>
                </c:pt>
                <c:pt idx="3679">
                  <c:v>0.120971760173662</c:v>
                </c:pt>
                <c:pt idx="3680">
                  <c:v>0.160315799909271</c:v>
                </c:pt>
                <c:pt idx="3681">
                  <c:v>0.15950775303058301</c:v>
                </c:pt>
                <c:pt idx="3682">
                  <c:v>0.118749999891124</c:v>
                </c:pt>
                <c:pt idx="3683">
                  <c:v>4.8250572607416199E-2</c:v>
                </c:pt>
                <c:pt idx="3684">
                  <c:v>-3.4333509910640499E-2</c:v>
                </c:pt>
                <c:pt idx="3685">
                  <c:v>-0.108318551881945</c:v>
                </c:pt>
                <c:pt idx="3686">
                  <c:v>-0.15517454057490401</c:v>
                </c:pt>
                <c:pt idx="3687">
                  <c:v>-0.163166102947916</c:v>
                </c:pt>
                <c:pt idx="3688">
                  <c:v>-0.13029170262860601</c:v>
                </c:pt>
                <c:pt idx="3689">
                  <c:v>-6.4784937114919103E-2</c:v>
                </c:pt>
                <c:pt idx="3690">
                  <c:v>1.6947617795771999E-2</c:v>
                </c:pt>
                <c:pt idx="3691">
                  <c:v>9.4435536694124106E-2</c:v>
                </c:pt>
                <c:pt idx="3692">
                  <c:v>0.14827148959189401</c:v>
                </c:pt>
                <c:pt idx="3693">
                  <c:v>0.16497192811183101</c:v>
                </c:pt>
                <c:pt idx="3694">
                  <c:v>0.14035412382461801</c:v>
                </c:pt>
                <c:pt idx="3695">
                  <c:v>8.0583758531756894E-2</c:v>
                </c:pt>
                <c:pt idx="3696">
                  <c:v>6.3069100927233199E-4</c:v>
                </c:pt>
                <c:pt idx="3697">
                  <c:v>-7.9480336989007597E-2</c:v>
                </c:pt>
                <c:pt idx="3698">
                  <c:v>-0.139685021528175</c:v>
                </c:pt>
                <c:pt idx="3699">
                  <c:v>-0.16490472588264901</c:v>
                </c:pt>
                <c:pt idx="3700">
                  <c:v>-0.14882301864516401</c:v>
                </c:pt>
                <c:pt idx="3701">
                  <c:v>-9.54676631570157E-2</c:v>
                </c:pt>
                <c:pt idx="3702">
                  <c:v>-1.82018391928069E-2</c:v>
                </c:pt>
                <c:pt idx="3703">
                  <c:v>6.3622748313253097E-2</c:v>
                </c:pt>
                <c:pt idx="3704">
                  <c:v>0.12951262381738199</c:v>
                </c:pt>
                <c:pt idx="3705">
                  <c:v>0.162965259248459</c:v>
                </c:pt>
                <c:pt idx="3706">
                  <c:v>0.15560223453768701</c:v>
                </c:pt>
                <c:pt idx="3707">
                  <c:v>0.109267664900768</c:v>
                </c:pt>
                <c:pt idx="3708">
                  <c:v>3.5566330742070003E-2</c:v>
                </c:pt>
                <c:pt idx="3709">
                  <c:v>-4.7042811588477298E-2</c:v>
                </c:pt>
                <c:pt idx="3710">
                  <c:v>-0.11786978992427399</c:v>
                </c:pt>
                <c:pt idx="3711">
                  <c:v>-0.159175548162446</c:v>
                </c:pt>
                <c:pt idx="3712">
                  <c:v>-0.160614802909921</c:v>
                </c:pt>
                <c:pt idx="3713">
                  <c:v>-0.121827083886706</c:v>
                </c:pt>
                <c:pt idx="3714">
                  <c:v>-5.2527015943705901E-2</c:v>
                </c:pt>
                <c:pt idx="3715">
                  <c:v>2.99287689963459E-2</c:v>
                </c:pt>
                <c:pt idx="3716">
                  <c:v>0.104888708076659</c:v>
                </c:pt>
                <c:pt idx="3717">
                  <c:v>0.15357861953686699</c:v>
                </c:pt>
                <c:pt idx="3718">
                  <c:v>0.16380381300148</c:v>
                </c:pt>
                <c:pt idx="3719">
                  <c:v>0.13300332533478901</c:v>
                </c:pt>
                <c:pt idx="3720">
                  <c:v>6.88913297452724E-2</c:v>
                </c:pt>
                <c:pt idx="3721">
                  <c:v>-1.24749267497312E-2</c:v>
                </c:pt>
                <c:pt idx="3722">
                  <c:v>-9.0716760451437506E-2</c:v>
                </c:pt>
                <c:pt idx="3723">
                  <c:v>-0.146238018732156</c:v>
                </c:pt>
                <c:pt idx="3724">
                  <c:v>-0.1651330580266</c:v>
                </c:pt>
                <c:pt idx="3725">
                  <c:v>-0.14266949852716199</c:v>
                </c:pt>
                <c:pt idx="3726">
                  <c:v>-8.4473478064283E-2</c:v>
                </c:pt>
                <c:pt idx="3727">
                  <c:v>-5.1205509847908198E-3</c:v>
                </c:pt>
                <c:pt idx="3728">
                  <c:v>7.5514849854434296E-2</c:v>
                </c:pt>
                <c:pt idx="3729">
                  <c:v>0.13723708808749799</c:v>
                </c:pt>
                <c:pt idx="3730">
                  <c:v>0.16458744625196201</c:v>
                </c:pt>
                <c:pt idx="3731">
                  <c:v>0.15071585747623101</c:v>
                </c:pt>
                <c:pt idx="3732">
                  <c:v>9.9096547222278203E-2</c:v>
                </c:pt>
                <c:pt idx="3733">
                  <c:v>2.26578919661569E-2</c:v>
                </c:pt>
                <c:pt idx="3734">
                  <c:v>-5.9455572892245297E-2</c:v>
                </c:pt>
                <c:pt idx="3735">
                  <c:v>-0.12667802068418799</c:v>
                </c:pt>
                <c:pt idx="3736">
                  <c:v>-0.16217317234238801</c:v>
                </c:pt>
                <c:pt idx="3737">
                  <c:v>-0.157051046938115</c:v>
                </c:pt>
                <c:pt idx="3738">
                  <c:v>-0.112594512554228</c:v>
                </c:pt>
                <c:pt idx="3739">
                  <c:v>-3.9937984015488599E-2</c:v>
                </c:pt>
                <c:pt idx="3740">
                  <c:v>4.2721260377195598E-2</c:v>
                </c:pt>
                <c:pt idx="3741">
                  <c:v>0.114680700084952</c:v>
                </c:pt>
                <c:pt idx="3742">
                  <c:v>0.157917647029019</c:v>
                </c:pt>
                <c:pt idx="3743">
                  <c:v>0.16160313962470799</c:v>
                </c:pt>
                <c:pt idx="3744">
                  <c:v>0.12481412338829299</c:v>
                </c:pt>
                <c:pt idx="3745">
                  <c:v>5.6764635658672201E-2</c:v>
                </c:pt>
                <c:pt idx="3746">
                  <c:v>-2.5501907213897598E-2</c:v>
                </c:pt>
                <c:pt idx="3747">
                  <c:v>-0.1013813392224</c:v>
                </c:pt>
                <c:pt idx="3748">
                  <c:v>-0.151869185898483</c:v>
                </c:pt>
                <c:pt idx="3749">
                  <c:v>-0.16432045283825999</c:v>
                </c:pt>
                <c:pt idx="3750">
                  <c:v>-0.13561664299461201</c:v>
                </c:pt>
                <c:pt idx="3751">
                  <c:v>-7.2946803608388802E-2</c:v>
                </c:pt>
                <c:pt idx="3752">
                  <c:v>7.99301527067184E-3</c:v>
                </c:pt>
                <c:pt idx="3753">
                  <c:v>8.6930933890125905E-2</c:v>
                </c:pt>
                <c:pt idx="3754">
                  <c:v>0.14409646083643499</c:v>
                </c:pt>
                <c:pt idx="3755">
                  <c:v>0.16517213525671401</c:v>
                </c:pt>
                <c:pt idx="3756">
                  <c:v>0.14487942374841201</c:v>
                </c:pt>
                <c:pt idx="3757">
                  <c:v>8.8300761795625293E-2</c:v>
                </c:pt>
                <c:pt idx="3758">
                  <c:v>9.6066262729663805E-3</c:v>
                </c:pt>
                <c:pt idx="3759">
                  <c:v>-7.1493548394939904E-2</c:v>
                </c:pt>
                <c:pt idx="3760">
                  <c:v>-0.134687720353558</c:v>
                </c:pt>
                <c:pt idx="3761">
                  <c:v>-0.16414851720767001</c:v>
                </c:pt>
                <c:pt idx="3762">
                  <c:v>-0.15249729962365</c:v>
                </c:pt>
                <c:pt idx="3763">
                  <c:v>-0.10265218732432101</c:v>
                </c:pt>
                <c:pt idx="3764">
                  <c:v>-2.70971979016775E-2</c:v>
                </c:pt>
                <c:pt idx="3765">
                  <c:v>5.5244452834252999E-2</c:v>
                </c:pt>
                <c:pt idx="3766">
                  <c:v>0.12374978764614</c:v>
                </c:pt>
                <c:pt idx="3767">
                  <c:v>0.16126122045410299</c:v>
                </c:pt>
                <c:pt idx="3768">
                  <c:v>0.158383780207352</c:v>
                </c:pt>
                <c:pt idx="3769">
                  <c:v>0.11583813966603</c:v>
                </c:pt>
                <c:pt idx="3770">
                  <c:v>4.4280118437703297E-2</c:v>
                </c:pt>
                <c:pt idx="3771">
                  <c:v>-3.8368133147258697E-2</c:v>
                </c:pt>
                <c:pt idx="3772">
                  <c:v>-0.111406847766871</c:v>
                </c:pt>
                <c:pt idx="3773">
                  <c:v>-0.15654302624536301</c:v>
                </c:pt>
                <c:pt idx="3774">
                  <c:v>-0.16247203267827201</c:v>
                </c:pt>
                <c:pt idx="3775">
                  <c:v>-0.12770891062358999</c:v>
                </c:pt>
                <c:pt idx="3776">
                  <c:v>-6.09602996546664E-2</c:v>
                </c:pt>
                <c:pt idx="3777">
                  <c:v>2.10561965330129E-2</c:v>
                </c:pt>
                <c:pt idx="3778">
                  <c:v>9.7799037675839195E-2</c:v>
                </c:pt>
                <c:pt idx="3779">
                  <c:v>0.15004750313156801</c:v>
                </c:pt>
                <c:pt idx="3780">
                  <c:v>0.16471564060086399</c:v>
                </c:pt>
                <c:pt idx="3781">
                  <c:v>0.138129724060023</c:v>
                </c:pt>
                <c:pt idx="3782">
                  <c:v>7.6948361233752802E-2</c:v>
                </c:pt>
                <c:pt idx="3783">
                  <c:v>-3.50519601648908E-3</c:v>
                </c:pt>
                <c:pt idx="3784">
                  <c:v>-8.3080855179743798E-2</c:v>
                </c:pt>
                <c:pt idx="3785">
                  <c:v>-0.14184839876702299</c:v>
                </c:pt>
                <c:pt idx="3786">
                  <c:v>-0.16508913091952199</c:v>
                </c:pt>
                <c:pt idx="3787">
                  <c:v>-0.14698226609460999</c:v>
                </c:pt>
                <c:pt idx="3788">
                  <c:v>-9.20627809145214E-2</c:v>
                </c:pt>
                <c:pt idx="3789">
                  <c:v>-1.4085601138360999E-2</c:v>
                </c:pt>
                <c:pt idx="3790">
                  <c:v>6.7419404823627294E-2</c:v>
                </c:pt>
                <c:pt idx="3791">
                  <c:v>0.13203880260791401</c:v>
                </c:pt>
                <c:pt idx="3792">
                  <c:v>0.163588263169786</c:v>
                </c:pt>
                <c:pt idx="3793">
                  <c:v>0.15416602839287599</c:v>
                </c:pt>
                <c:pt idx="3794">
                  <c:v>0.106131955428362</c:v>
                </c:pt>
                <c:pt idx="3795">
                  <c:v>3.1516475831963799E-2</c:v>
                </c:pt>
                <c:pt idx="3796">
                  <c:v>-5.0992500650572099E-2</c:v>
                </c:pt>
                <c:pt idx="3797">
                  <c:v>-0.120730089010664</c:v>
                </c:pt>
                <c:pt idx="3798">
                  <c:v>-0.16023007762293701</c:v>
                </c:pt>
                <c:pt idx="3799">
                  <c:v>-0.159599449299307</c:v>
                </c:pt>
                <c:pt idx="3800">
                  <c:v>-0.118996148815563</c:v>
                </c:pt>
                <c:pt idx="3801">
                  <c:v>-4.8589524662446697E-2</c:v>
                </c:pt>
                <c:pt idx="3802">
                  <c:v>3.3986647369907003E-2</c:v>
                </c:pt>
                <c:pt idx="3803">
                  <c:v>0.108050652730613</c:v>
                </c:pt>
                <c:pt idx="3804">
                  <c:v>0.15505270181735201</c:v>
                </c:pt>
                <c:pt idx="3805">
                  <c:v>0.16322083985680499</c:v>
                </c:pt>
                <c:pt idx="3806">
                  <c:v>0.130509306005541</c:v>
                </c:pt>
                <c:pt idx="3807">
                  <c:v>6.5110906844233804E-2</c:v>
                </c:pt>
                <c:pt idx="3808">
                  <c:v>-1.65949228549538E-2</c:v>
                </c:pt>
                <c:pt idx="3809">
                  <c:v>-9.4144451177691005E-2</c:v>
                </c:pt>
                <c:pt idx="3810">
                  <c:v>-0.14811491767320001</c:v>
                </c:pt>
                <c:pt idx="3811">
                  <c:v>-0.16498908419921501</c:v>
                </c:pt>
                <c:pt idx="3812">
                  <c:v>-0.140540711069566</c:v>
                </c:pt>
                <c:pt idx="3813">
                  <c:v>-8.0893045001268093E-2</c:v>
                </c:pt>
                <c:pt idx="3814">
                  <c:v>-9.8521398838391505E-4</c:v>
                </c:pt>
                <c:pt idx="3815">
                  <c:v>7.9169369979715007E-2</c:v>
                </c:pt>
                <c:pt idx="3816">
                  <c:v>0.13949549410527801</c:v>
                </c:pt>
                <c:pt idx="3817">
                  <c:v>0.16488410636495501</c:v>
                </c:pt>
                <c:pt idx="3818">
                  <c:v>0.14897647131879299</c:v>
                </c:pt>
                <c:pt idx="3819">
                  <c:v>9.5756754847906994E-2</c:v>
                </c:pt>
                <c:pt idx="3820">
                  <c:v>1.8554165093581699E-2</c:v>
                </c:pt>
                <c:pt idx="3821">
                  <c:v>-6.3295430410114997E-2</c:v>
                </c:pt>
                <c:pt idx="3822">
                  <c:v>-0.129292292711255</c:v>
                </c:pt>
                <c:pt idx="3823">
                  <c:v>-0.16290709823170699</c:v>
                </c:pt>
                <c:pt idx="3824">
                  <c:v>-0.15572081039776001</c:v>
                </c:pt>
                <c:pt idx="3825">
                  <c:v>-0.10953327957792</c:v>
                </c:pt>
                <c:pt idx="3826">
                  <c:v>-3.5912459392654403E-2</c:v>
                </c:pt>
                <c:pt idx="3827">
                  <c:v>4.6702859032225701E-2</c:v>
                </c:pt>
                <c:pt idx="3828">
                  <c:v>0.117621156688981</c:v>
                </c:pt>
                <c:pt idx="3829">
                  <c:v>0.15908050598429899</c:v>
                </c:pt>
                <c:pt idx="3830">
                  <c:v>0.16069715569203599</c:v>
                </c:pt>
                <c:pt idx="3831">
                  <c:v>0.122066205863923</c:v>
                </c:pt>
                <c:pt idx="3832">
                  <c:v>5.2863017533425601E-2</c:v>
                </c:pt>
                <c:pt idx="3833">
                  <c:v>-2.9580041476671402E-2</c:v>
                </c:pt>
                <c:pt idx="3834">
                  <c:v>-0.10461459559767999</c:v>
                </c:pt>
                <c:pt idx="3835">
                  <c:v>-0.153447775269416</c:v>
                </c:pt>
                <c:pt idx="3836">
                  <c:v>-0.16384900770403699</c:v>
                </c:pt>
                <c:pt idx="3837">
                  <c:v>-0.133213239713732</c:v>
                </c:pt>
                <c:pt idx="3838">
                  <c:v>-6.9213389442180695E-2</c:v>
                </c:pt>
                <c:pt idx="3839">
                  <c:v>1.2121383583861599E-2</c:v>
                </c:pt>
                <c:pt idx="3840">
                  <c:v>9.0420280895721197E-2</c:v>
                </c:pt>
                <c:pt idx="3841">
                  <c:v>0.146072857930547</c:v>
                </c:pt>
                <c:pt idx="3842">
                  <c:v>0.16514058152644601</c:v>
                </c:pt>
                <c:pt idx="3843">
                  <c:v>0.14284782202125301</c:v>
                </c:pt>
                <c:pt idx="3844">
                  <c:v>8.4777939327285598E-2</c:v>
                </c:pt>
                <c:pt idx="3845">
                  <c:v>5.4748958046453196E-3</c:v>
                </c:pt>
                <c:pt idx="3846">
                  <c:v>-7.5199369336056102E-2</c:v>
                </c:pt>
                <c:pt idx="3847">
                  <c:v>-0.137039485923523</c:v>
                </c:pt>
                <c:pt idx="3848">
                  <c:v>-0.164557213130192</c:v>
                </c:pt>
                <c:pt idx="3849">
                  <c:v>-0.150860565469567</c:v>
                </c:pt>
                <c:pt idx="3850">
                  <c:v>-9.9379953316085304E-2</c:v>
                </c:pt>
                <c:pt idx="3851">
                  <c:v>-2.3009015346117601E-2</c:v>
                </c:pt>
                <c:pt idx="3852">
                  <c:v>5.9124673254853703E-2</c:v>
                </c:pt>
                <c:pt idx="3853">
                  <c:v>0.12645022065630199</c:v>
                </c:pt>
                <c:pt idx="3854">
                  <c:v>0.16210552585416099</c:v>
                </c:pt>
                <c:pt idx="3855">
                  <c:v>0.15716049647217201</c:v>
                </c:pt>
                <c:pt idx="3856">
                  <c:v>0.11285364579578799</c:v>
                </c:pt>
                <c:pt idx="3857">
                  <c:v>4.0281899436657401E-2</c:v>
                </c:pt>
                <c:pt idx="3858">
                  <c:v>-4.2378698527146097E-2</c:v>
                </c:pt>
                <c:pt idx="3859">
                  <c:v>-0.114425288546466</c:v>
                </c:pt>
                <c:pt idx="3860">
                  <c:v>-0.15781335520636899</c:v>
                </c:pt>
                <c:pt idx="3861">
                  <c:v>-0.16167608805185599</c:v>
                </c:pt>
                <c:pt idx="3862">
                  <c:v>-0.12504604167912001</c:v>
                </c:pt>
                <c:pt idx="3863">
                  <c:v>-5.7097438438524502E-2</c:v>
                </c:pt>
                <c:pt idx="3864">
                  <c:v>2.5151572465792599E-2</c:v>
                </c:pt>
                <c:pt idx="3865">
                  <c:v>0.101101216017024</c:v>
                </c:pt>
                <c:pt idx="3866">
                  <c:v>0.15172943283038101</c:v>
                </c:pt>
                <c:pt idx="3867">
                  <c:v>0.16435607193030299</c:v>
                </c:pt>
                <c:pt idx="3868">
                  <c:v>0.135818713224233</c:v>
                </c:pt>
                <c:pt idx="3869">
                  <c:v>7.3264715233026703E-2</c:v>
                </c:pt>
                <c:pt idx="3870">
                  <c:v>-7.6388851895882702E-3</c:v>
                </c:pt>
                <c:pt idx="3871">
                  <c:v>-8.6629279428267605E-2</c:v>
                </c:pt>
                <c:pt idx="3872">
                  <c:v>-0.14392283322510299</c:v>
                </c:pt>
                <c:pt idx="3873">
                  <c:v>-0.16517002060827399</c:v>
                </c:pt>
                <c:pt idx="3874">
                  <c:v>-0.145049351689683</c:v>
                </c:pt>
                <c:pt idx="3875">
                  <c:v>-8.8600172819560896E-2</c:v>
                </c:pt>
                <c:pt idx="3876">
                  <c:v>-9.96053103121026E-3</c:v>
                </c:pt>
                <c:pt idx="3877">
                  <c:v>7.11737875445555E-2</c:v>
                </c:pt>
                <c:pt idx="3878">
                  <c:v>0.13448218949966401</c:v>
                </c:pt>
                <c:pt idx="3879">
                  <c:v>0.16410869282764601</c:v>
                </c:pt>
                <c:pt idx="3880">
                  <c:v>0.15263315598052399</c:v>
                </c:pt>
                <c:pt idx="3881">
                  <c:v>0.10292969835072301</c:v>
                </c:pt>
                <c:pt idx="3882">
                  <c:v>2.7446859239491899E-2</c:v>
                </c:pt>
                <c:pt idx="3883">
                  <c:v>-5.4910216036223501E-2</c:v>
                </c:pt>
                <c:pt idx="3884">
                  <c:v>-0.123514687067416</c:v>
                </c:pt>
                <c:pt idx="3885">
                  <c:v>-0.16118413849308499</c:v>
                </c:pt>
                <c:pt idx="3886">
                  <c:v>-0.158484022519358</c:v>
                </c:pt>
                <c:pt idx="3887">
                  <c:v>-0.11609059994216001</c:v>
                </c:pt>
                <c:pt idx="3888">
                  <c:v>-4.4621566435650899E-2</c:v>
                </c:pt>
                <c:pt idx="3889">
                  <c:v>3.8023215196769301E-2</c:v>
                </c:pt>
                <c:pt idx="3890">
                  <c:v>0.11114484670425601</c:v>
                </c:pt>
                <c:pt idx="3891">
                  <c:v>0.15642956186209001</c:v>
                </c:pt>
                <c:pt idx="3892">
                  <c:v>0.16253552283301401</c:v>
                </c:pt>
                <c:pt idx="3893">
                  <c:v>0.12793345381322799</c:v>
                </c:pt>
                <c:pt idx="3894">
                  <c:v>6.12896576443904E-2</c:v>
                </c:pt>
                <c:pt idx="3895">
                  <c:v>-2.0704513494917899E-2</c:v>
                </c:pt>
                <c:pt idx="3896">
                  <c:v>-9.7513110787947194E-2</c:v>
                </c:pt>
                <c:pt idx="3897">
                  <c:v>-0.14989894455671299</c:v>
                </c:pt>
                <c:pt idx="3898">
                  <c:v>-0.16474165775570901</c:v>
                </c:pt>
                <c:pt idx="3899">
                  <c:v>-0.138323800786739</c:v>
                </c:pt>
                <c:pt idx="3900">
                  <c:v>-7.7261889812168194E-2</c:v>
                </c:pt>
                <c:pt idx="3901">
                  <c:v>3.1507407638280702E-3</c:v>
                </c:pt>
                <c:pt idx="3902">
                  <c:v>8.27742487697469E-2</c:v>
                </c:pt>
                <c:pt idx="3903">
                  <c:v>0.14166643267712201</c:v>
                </c:pt>
                <c:pt idx="3904">
                  <c:v>0.16507737968576799</c:v>
                </c:pt>
                <c:pt idx="3905">
                  <c:v>0.14714367288639599</c:v>
                </c:pt>
                <c:pt idx="3906">
                  <c:v>9.2356920399550194E-2</c:v>
                </c:pt>
                <c:pt idx="3907">
                  <c:v>1.44388042578978E-2</c:v>
                </c:pt>
                <c:pt idx="3908">
                  <c:v>-6.7095599981983695E-2</c:v>
                </c:pt>
                <c:pt idx="3909">
                  <c:v>-0.13182549497549301</c:v>
                </c:pt>
                <c:pt idx="3910">
                  <c:v>-0.16353887696639099</c:v>
                </c:pt>
                <c:pt idx="3911">
                  <c:v>-0.15429293269951699</c:v>
                </c:pt>
                <c:pt idx="3912">
                  <c:v>-0.10640336627418499</c:v>
                </c:pt>
                <c:pt idx="3913">
                  <c:v>-3.1864416686920603E-2</c:v>
                </c:pt>
                <c:pt idx="3914">
                  <c:v>5.0655173732073601E-2</c:v>
                </c:pt>
                <c:pt idx="3915">
                  <c:v>0.120487861647986</c:v>
                </c:pt>
                <c:pt idx="3916">
                  <c:v>0.16014361716173101</c:v>
                </c:pt>
                <c:pt idx="3917">
                  <c:v>0.159690410298445</c:v>
                </c:pt>
                <c:pt idx="3918">
                  <c:v>0.11924174952852901</c:v>
                </c:pt>
                <c:pt idx="3919">
                  <c:v>4.8928252867082397E-2</c:v>
                </c:pt>
                <c:pt idx="3920">
                  <c:v>-3.3639628253769899E-2</c:v>
                </c:pt>
                <c:pt idx="3921">
                  <c:v>-0.10778225579336199</c:v>
                </c:pt>
                <c:pt idx="3922">
                  <c:v>-0.154930148736935</c:v>
                </c:pt>
                <c:pt idx="3923">
                  <c:v>-0.16327482481247599</c:v>
                </c:pt>
                <c:pt idx="3924">
                  <c:v>-0.13072630813025499</c:v>
                </c:pt>
                <c:pt idx="3925">
                  <c:v>-6.5436576609671795E-2</c:v>
                </c:pt>
                <c:pt idx="3926">
                  <c:v>1.6242151461853899E-2</c:v>
                </c:pt>
                <c:pt idx="3927">
                  <c:v>9.3852931940765702E-2</c:v>
                </c:pt>
                <c:pt idx="3928">
                  <c:v>0.14795766339379199</c:v>
                </c:pt>
                <c:pt idx="3929">
                  <c:v>0.16500548018713601</c:v>
                </c:pt>
                <c:pt idx="3930">
                  <c:v>0.14072665084792699</c:v>
                </c:pt>
                <c:pt idx="3931">
                  <c:v>8.1201958799093907E-2</c:v>
                </c:pt>
                <c:pt idx="3932">
                  <c:v>1.3397324286459199E-3</c:v>
                </c:pt>
                <c:pt idx="3933">
                  <c:v>-7.88580382396529E-2</c:v>
                </c:pt>
                <c:pt idx="3934">
                  <c:v>-0.13930532403107701</c:v>
                </c:pt>
                <c:pt idx="3935">
                  <c:v>-0.164862727231428</c:v>
                </c:pt>
                <c:pt idx="3936">
                  <c:v>-0.14912923766255801</c:v>
                </c:pt>
                <c:pt idx="3937">
                  <c:v>-9.6045405390474403E-2</c:v>
                </c:pt>
                <c:pt idx="3938">
                  <c:v>-1.8906405515908001E-2</c:v>
                </c:pt>
                <c:pt idx="3939">
                  <c:v>6.2967820906942404E-2</c:v>
                </c:pt>
                <c:pt idx="3940">
                  <c:v>0.12907136595964699</c:v>
                </c:pt>
                <c:pt idx="3941">
                  <c:v>0.162848186707135</c:v>
                </c:pt>
                <c:pt idx="3942">
                  <c:v>0.155838668857013</c:v>
                </c:pt>
                <c:pt idx="3943">
                  <c:v>0.109798389638737</c:v>
                </c:pt>
                <c:pt idx="3944">
                  <c:v>3.6258422595680698E-2</c:v>
                </c:pt>
                <c:pt idx="3945">
                  <c:v>-4.6362691317387898E-2</c:v>
                </c:pt>
                <c:pt idx="3946">
                  <c:v>-0.11737198157676</c:v>
                </c:pt>
                <c:pt idx="3947">
                  <c:v>-0.15898473092732099</c:v>
                </c:pt>
                <c:pt idx="3948">
                  <c:v>-0.160778768147466</c:v>
                </c:pt>
                <c:pt idx="3949">
                  <c:v>-0.122304765486012</c:v>
                </c:pt>
                <c:pt idx="3950">
                  <c:v>-5.3198775584904899E-2</c:v>
                </c:pt>
                <c:pt idx="3951">
                  <c:v>2.9231177682686599E-2</c:v>
                </c:pt>
                <c:pt idx="3952">
                  <c:v>0.104340001162588</c:v>
                </c:pt>
                <c:pt idx="3953">
                  <c:v>0.15331622407294401</c:v>
                </c:pt>
                <c:pt idx="3954">
                  <c:v>0.163893447559427</c:v>
                </c:pt>
                <c:pt idx="3955">
                  <c:v>0.133422540383517</c:v>
                </c:pt>
                <c:pt idx="3956">
                  <c:v>6.9535130275205095E-2</c:v>
                </c:pt>
                <c:pt idx="3957">
                  <c:v>-1.17677845751635E-2</c:v>
                </c:pt>
                <c:pt idx="3958">
                  <c:v>-9.01233847766469E-2</c:v>
                </c:pt>
                <c:pt idx="3959">
                  <c:v>-0.14590702417592899</c:v>
                </c:pt>
                <c:pt idx="3960">
                  <c:v>-0.165147344228885</c:v>
                </c:pt>
                <c:pt idx="3961">
                  <c:v>-0.14302548741997201</c:v>
                </c:pt>
                <c:pt idx="3962">
                  <c:v>-8.5082010021018201E-2</c:v>
                </c:pt>
                <c:pt idx="3963">
                  <c:v>-5.82921540182906E-3</c:v>
                </c:pt>
                <c:pt idx="3964">
                  <c:v>7.4883542376575199E-2</c:v>
                </c:pt>
                <c:pt idx="3965">
                  <c:v>0.136841252422995</c:v>
                </c:pt>
                <c:pt idx="3966">
                  <c:v>0.16452622189857499</c:v>
                </c:pt>
                <c:pt idx="3967">
                  <c:v>0.15100457845307599</c:v>
                </c:pt>
                <c:pt idx="3968">
                  <c:v>9.96629015696084E-2</c:v>
                </c:pt>
                <c:pt idx="3969">
                  <c:v>2.3360032724276201E-2</c:v>
                </c:pt>
                <c:pt idx="3970">
                  <c:v>-5.8793501231973001E-2</c:v>
                </c:pt>
                <c:pt idx="3971">
                  <c:v>-0.12622183807627199</c:v>
                </c:pt>
                <c:pt idx="3972">
                  <c:v>-0.16203713255093299</c:v>
                </c:pt>
                <c:pt idx="3973">
                  <c:v>-0.15726922197282001</c:v>
                </c:pt>
                <c:pt idx="3974">
                  <c:v>-0.113112259124191</c:v>
                </c:pt>
                <c:pt idx="3975">
                  <c:v>-4.0625629280396799E-2</c:v>
                </c:pt>
                <c:pt idx="3976">
                  <c:v>4.2035941439780497E-2</c:v>
                </c:pt>
                <c:pt idx="3977">
                  <c:v>0.114169349854316</c:v>
                </c:pt>
                <c:pt idx="3978">
                  <c:v>0.157708336342611</c:v>
                </c:pt>
                <c:pt idx="3979">
                  <c:v>0.161748291642408</c:v>
                </c:pt>
                <c:pt idx="3980">
                  <c:v>0.12527738388681101</c:v>
                </c:pt>
                <c:pt idx="3981">
                  <c:v>5.7429978172294102E-2</c:v>
                </c:pt>
                <c:pt idx="3982">
                  <c:v>-2.48011218451933E-2</c:v>
                </c:pt>
                <c:pt idx="3983">
                  <c:v>-0.100820627041561</c:v>
                </c:pt>
                <c:pt idx="3984">
                  <c:v>-0.151588980749608</c:v>
                </c:pt>
                <c:pt idx="3985">
                  <c:v>-0.16439093383915099</c:v>
                </c:pt>
                <c:pt idx="3986">
                  <c:v>-0.136020157741362</c:v>
                </c:pt>
                <c:pt idx="3987">
                  <c:v>-7.3582289329451794E-2</c:v>
                </c:pt>
                <c:pt idx="3988">
                  <c:v>7.2847199164036702E-3</c:v>
                </c:pt>
                <c:pt idx="3989">
                  <c:v>8.6327225868074398E-2</c:v>
                </c:pt>
                <c:pt idx="3990">
                  <c:v>0.14374854256585601</c:v>
                </c:pt>
                <c:pt idx="3991">
                  <c:v>0.16516714502680199</c:v>
                </c:pt>
                <c:pt idx="3992">
                  <c:v>0.14521861139320499</c:v>
                </c:pt>
                <c:pt idx="3993">
                  <c:v>8.8899175665318297E-2</c:v>
                </c:pt>
                <c:pt idx="3994">
                  <c:v>1.03143899016046E-2</c:v>
                </c:pt>
                <c:pt idx="3995">
                  <c:v>-7.08536987987958E-2</c:v>
                </c:pt>
                <c:pt idx="3996">
                  <c:v>-0.13427603909060101</c:v>
                </c:pt>
                <c:pt idx="3997">
                  <c:v>-0.164068112404093</c:v>
                </c:pt>
                <c:pt idx="3998">
                  <c:v>-0.15276830916130399</c:v>
                </c:pt>
                <c:pt idx="3999">
                  <c:v>-0.103206735183279</c:v>
                </c:pt>
                <c:pt idx="4000">
                  <c:v>-2.7796394130498801E-2</c:v>
                </c:pt>
                <c:pt idx="4001">
                  <c:v>5.4575726268575403E-2</c:v>
                </c:pt>
                <c:pt idx="4002">
                  <c:v>0.123279017460458</c:v>
                </c:pt>
                <c:pt idx="4003">
                  <c:v>0.161106313961868</c:v>
                </c:pt>
                <c:pt idx="4004">
                  <c:v>0.15858353470051401</c:v>
                </c:pt>
                <c:pt idx="4005">
                  <c:v>0.11634252539258901</c:v>
                </c:pt>
                <c:pt idx="4006">
                  <c:v>4.4962808863461198E-2</c:v>
                </c:pt>
                <c:pt idx="4007">
                  <c:v>-3.7678122074536899E-2</c:v>
                </c:pt>
                <c:pt idx="4008">
                  <c:v>-0.11088233360086699</c:v>
                </c:pt>
                <c:pt idx="4009">
                  <c:v>-0.156315376812801</c:v>
                </c:pt>
                <c:pt idx="4010">
                  <c:v>-0.16259826419177201</c:v>
                </c:pt>
                <c:pt idx="4011">
                  <c:v>-0.12815740761751299</c:v>
                </c:pt>
                <c:pt idx="4012">
                  <c:v>-6.1618733274610898E-2</c:v>
                </c:pt>
                <c:pt idx="4013">
                  <c:v>2.0352735071787899E-2</c:v>
                </c:pt>
                <c:pt idx="4014">
                  <c:v>9.7226734660255401E-2</c:v>
                </c:pt>
                <c:pt idx="4015">
                  <c:v>0.14974969540218799</c:v>
                </c:pt>
                <c:pt idx="4016">
                  <c:v>0.16476691595097701</c:v>
                </c:pt>
                <c:pt idx="4017">
                  <c:v>0.13851724026010401</c:v>
                </c:pt>
                <c:pt idx="4018">
                  <c:v>7.7575062447514706E-2</c:v>
                </c:pt>
                <c:pt idx="4019">
                  <c:v>-2.7962709958044801E-3</c:v>
                </c:pt>
                <c:pt idx="4020">
                  <c:v>-8.24672610214187E-2</c:v>
                </c:pt>
                <c:pt idx="4021">
                  <c:v>-0.14148381393447201</c:v>
                </c:pt>
                <c:pt idx="4022">
                  <c:v>-0.16506486794577699</c:v>
                </c:pt>
                <c:pt idx="4023">
                  <c:v>-0.147304401791962</c:v>
                </c:pt>
                <c:pt idx="4024">
                  <c:v>-9.2650634399184403E-2</c:v>
                </c:pt>
                <c:pt idx="4025">
                  <c:v>-1.4791940858322699E-2</c:v>
                </c:pt>
                <c:pt idx="4026">
                  <c:v>6.6771486033045099E-2</c:v>
                </c:pt>
                <c:pt idx="4027">
                  <c:v>0.13161158002720899</c:v>
                </c:pt>
                <c:pt idx="4028">
                  <c:v>0.16348873734459199</c:v>
                </c:pt>
                <c:pt idx="4029">
                  <c:v>0.15441912618352599</c:v>
                </c:pt>
                <c:pt idx="4030">
                  <c:v>0.10667428692308401</c:v>
                </c:pt>
                <c:pt idx="4031">
                  <c:v>3.2212210743523297E-2</c:v>
                </c:pt>
                <c:pt idx="4032">
                  <c:v>-5.0317613446800802E-2</c:v>
                </c:pt>
                <c:pt idx="4033">
                  <c:v>-0.12024507920156099</c:v>
                </c:pt>
                <c:pt idx="4034">
                  <c:v>-0.16005641892397501</c:v>
                </c:pt>
                <c:pt idx="4035">
                  <c:v>-0.15978063560894201</c:v>
                </c:pt>
                <c:pt idx="4036">
                  <c:v>-0.119486800898548</c:v>
                </c:pt>
                <c:pt idx="4037">
                  <c:v>-4.9266755660813399E-2</c:v>
                </c:pt>
                <c:pt idx="4038">
                  <c:v>3.3292454160935403E-2</c:v>
                </c:pt>
                <c:pt idx="4039">
                  <c:v>0.107513362306686</c:v>
                </c:pt>
                <c:pt idx="4040">
                  <c:v>0.15480688189825001</c:v>
                </c:pt>
                <c:pt idx="4041">
                  <c:v>0.16332805756622201</c:v>
                </c:pt>
                <c:pt idx="4042">
                  <c:v>0.13094270800302399</c:v>
                </c:pt>
                <c:pt idx="4043">
                  <c:v>6.5761944910882594E-2</c:v>
                </c:pt>
                <c:pt idx="4044">
                  <c:v>-1.5889305241678701E-2</c:v>
                </c:pt>
                <c:pt idx="4045">
                  <c:v>-9.3560980326368101E-2</c:v>
                </c:pt>
                <c:pt idx="4046">
                  <c:v>-0.147799727478134</c:v>
                </c:pt>
                <c:pt idx="4047">
                  <c:v>-0.165021116000058</c:v>
                </c:pt>
                <c:pt idx="4048">
                  <c:v>-0.14091194230308501</c:v>
                </c:pt>
                <c:pt idx="4049">
                  <c:v>-8.1510498502078102E-2</c:v>
                </c:pt>
                <c:pt idx="4050">
                  <c:v>-1.69424469680342E-3</c:v>
                </c:pt>
                <c:pt idx="4051">
                  <c:v>7.8546343203116903E-2</c:v>
                </c:pt>
                <c:pt idx="4052">
                  <c:v>0.139114512181678</c:v>
                </c:pt>
                <c:pt idx="4053">
                  <c:v>0.164840588580559</c:v>
                </c:pt>
                <c:pt idx="4054">
                  <c:v>0.149281316972668</c:v>
                </c:pt>
                <c:pt idx="4055">
                  <c:v>9.6333613454914202E-2</c:v>
                </c:pt>
                <c:pt idx="4056">
                  <c:v>1.92585588370255E-2</c:v>
                </c:pt>
                <c:pt idx="4057">
                  <c:v>-6.2639921313021499E-2</c:v>
                </c:pt>
                <c:pt idx="4058">
                  <c:v>-0.128849844580362</c:v>
                </c:pt>
                <c:pt idx="4059">
                  <c:v>-0.16278852494614601</c:v>
                </c:pt>
                <c:pt idx="4060">
                  <c:v>-0.155955809372475</c:v>
                </c:pt>
                <c:pt idx="4061">
                  <c:v>-0.11006299386186499</c:v>
                </c:pt>
                <c:pt idx="4062">
                  <c:v>-3.6604218757307398E-2</c:v>
                </c:pt>
                <c:pt idx="4063">
                  <c:v>4.6022310011105801E-2</c:v>
                </c:pt>
                <c:pt idx="4064">
                  <c:v>0.117122265735553</c:v>
                </c:pt>
                <c:pt idx="4065">
                  <c:v>0.158888223432744</c:v>
                </c:pt>
                <c:pt idx="4066">
                  <c:v>0.160859639900226</c:v>
                </c:pt>
                <c:pt idx="4067">
                  <c:v>0.122542761653937</c:v>
                </c:pt>
                <c:pt idx="4068">
                  <c:v>5.3534288551317102E-2</c:v>
                </c:pt>
                <c:pt idx="4069">
                  <c:v>-2.8882179221595999E-2</c:v>
                </c:pt>
                <c:pt idx="4070">
                  <c:v>-0.104064926036428</c:v>
                </c:pt>
                <c:pt idx="4071">
                  <c:v>-0.153183966553504</c:v>
                </c:pt>
                <c:pt idx="4072">
                  <c:v>-0.16393713236291699</c:v>
                </c:pt>
                <c:pt idx="4073">
                  <c:v>-0.13363122637990199</c:v>
                </c:pt>
                <c:pt idx="4074">
                  <c:v>-6.9856550762096098E-2</c:v>
                </c:pt>
                <c:pt idx="4075">
                  <c:v>1.1414131352656001E-2</c:v>
                </c:pt>
                <c:pt idx="4076">
                  <c:v>8.9826073462005204E-2</c:v>
                </c:pt>
                <c:pt idx="4077">
                  <c:v>0.14574051823229101</c:v>
                </c:pt>
                <c:pt idx="4078">
                  <c:v>0.165153346102762</c:v>
                </c:pt>
                <c:pt idx="4079">
                  <c:v>0.14320249390481901</c:v>
                </c:pt>
                <c:pt idx="4080">
                  <c:v>8.5385688744636701E-2</c:v>
                </c:pt>
                <c:pt idx="4081">
                  <c:v>6.1835081440028399E-3</c:v>
                </c:pt>
                <c:pt idx="4082">
                  <c:v>-7.4567370430996205E-2</c:v>
                </c:pt>
                <c:pt idx="4083">
                  <c:v>-0.13664238849916899</c:v>
                </c:pt>
                <c:pt idx="4084">
                  <c:v>-0.16449447269988801</c:v>
                </c:pt>
                <c:pt idx="4085">
                  <c:v>-0.15114789576329499</c:v>
                </c:pt>
                <c:pt idx="4086">
                  <c:v>-9.9945390679313906E-2</c:v>
                </c:pt>
                <c:pt idx="4087">
                  <c:v>-2.3710942483507299E-2</c:v>
                </c:pt>
                <c:pt idx="4088">
                  <c:v>5.8462058349302098E-2</c:v>
                </c:pt>
                <c:pt idx="4089">
                  <c:v>0.12599287399624801</c:v>
                </c:pt>
                <c:pt idx="4090">
                  <c:v>0.161967992747788</c:v>
                </c:pt>
                <c:pt idx="4091">
                  <c:v>0.15737722293916401</c:v>
                </c:pt>
                <c:pt idx="4092">
                  <c:v>0.113370351348014</c:v>
                </c:pt>
                <c:pt idx="4093">
                  <c:v>4.0969171963154201E-2</c:v>
                </c:pt>
                <c:pt idx="4094">
                  <c:v>-4.1692990694169603E-2</c:v>
                </c:pt>
                <c:pt idx="4095">
                  <c:v>-0.11391288518760199</c:v>
                </c:pt>
                <c:pt idx="4096">
                  <c:v>-0.15760259092156301</c:v>
                </c:pt>
                <c:pt idx="4097">
                  <c:v>-0.16181975006372501</c:v>
                </c:pt>
                <c:pt idx="4098">
                  <c:v>-0.12550814894557799</c:v>
                </c:pt>
                <c:pt idx="4099">
                  <c:v>-5.7762253327980899E-2</c:v>
                </c:pt>
                <c:pt idx="4100">
                  <c:v>2.4450556966614401E-2</c:v>
                </c:pt>
                <c:pt idx="4101">
                  <c:v>0.100539573588677</c:v>
                </c:pt>
                <c:pt idx="4102">
                  <c:v>0.15144783030322201</c:v>
                </c:pt>
                <c:pt idx="4103">
                  <c:v>0.16442503840419501</c:v>
                </c:pt>
                <c:pt idx="4104">
                  <c:v>0.13622097561795099</c:v>
                </c:pt>
                <c:pt idx="4105">
                  <c:v>7.3899524434610397E-2</c:v>
                </c:pt>
                <c:pt idx="4106">
                  <c:v>-6.9305210827461201E-3</c:v>
                </c:pt>
                <c:pt idx="4107">
                  <c:v>-8.6024774601097295E-2</c:v>
                </c:pt>
                <c:pt idx="4108">
                  <c:v>-0.14357358966164499</c:v>
                </c:pt>
                <c:pt idx="4109">
                  <c:v>-0.16516350852554601</c:v>
                </c:pt>
                <c:pt idx="4110">
                  <c:v>-0.145387202079203</c:v>
                </c:pt>
                <c:pt idx="4111">
                  <c:v>-8.9197768955401296E-2</c:v>
                </c:pt>
                <c:pt idx="4112">
                  <c:v>-1.06682012539325E-2</c:v>
                </c:pt>
                <c:pt idx="4113">
                  <c:v>7.0533283632299298E-2</c:v>
                </c:pt>
                <c:pt idx="4114">
                  <c:v>0.13406927007609601</c:v>
                </c:pt>
                <c:pt idx="4115">
                  <c:v>0.16402677612396499</c:v>
                </c:pt>
                <c:pt idx="4116">
                  <c:v>0.15290275854334201</c:v>
                </c:pt>
                <c:pt idx="4117">
                  <c:v>0.103483296545688</c:v>
                </c:pt>
                <c:pt idx="4118">
                  <c:v>2.8145800964402001E-2</c:v>
                </c:pt>
                <c:pt idx="4119">
                  <c:v>-5.4240985072292101E-2</c:v>
                </c:pt>
                <c:pt idx="4120">
                  <c:v>-0.123042779910988</c:v>
                </c:pt>
                <c:pt idx="4121">
                  <c:v>-0.16102774721898599</c:v>
                </c:pt>
                <c:pt idx="4122">
                  <c:v>-0.15868231629236901</c:v>
                </c:pt>
                <c:pt idx="4123">
                  <c:v>-0.11659391485670401</c:v>
                </c:pt>
                <c:pt idx="4124">
                  <c:v>-4.5303844149041102E-2</c:v>
                </c:pt>
                <c:pt idx="4125">
                  <c:v>3.7332855370394498E-2</c:v>
                </c:pt>
                <c:pt idx="4126">
                  <c:v>0.110619309666093</c:v>
                </c:pt>
                <c:pt idx="4127">
                  <c:v>0.156200471623543</c:v>
                </c:pt>
                <c:pt idx="4128">
                  <c:v>0.162660256465499</c:v>
                </c:pt>
                <c:pt idx="4129">
                  <c:v>0.128380771004698</c:v>
                </c:pt>
                <c:pt idx="4130">
                  <c:v>6.1947525029287201E-2</c:v>
                </c:pt>
                <c:pt idx="4131">
                  <c:v>-2.0000862884254698E-2</c:v>
                </c:pt>
                <c:pt idx="4132">
                  <c:v>-9.6939910612089397E-2</c:v>
                </c:pt>
                <c:pt idx="4133">
                  <c:v>-0.14959975635558001</c:v>
                </c:pt>
                <c:pt idx="4134">
                  <c:v>-0.16479141507030401</c:v>
                </c:pt>
                <c:pt idx="4135">
                  <c:v>-0.13871004158894901</c:v>
                </c:pt>
                <c:pt idx="4136">
                  <c:v>-7.7887877697015995E-2</c:v>
                </c:pt>
                <c:pt idx="4137">
                  <c:v>2.4417883454494098E-3</c:v>
                </c:pt>
                <c:pt idx="4138">
                  <c:v>8.2159893349042001E-2</c:v>
                </c:pt>
                <c:pt idx="4139">
                  <c:v>0.141300543380391</c:v>
                </c:pt>
                <c:pt idx="4140">
                  <c:v>0.165051595757189</c:v>
                </c:pt>
                <c:pt idx="4141">
                  <c:v>0.147464452070834</c:v>
                </c:pt>
                <c:pt idx="4142">
                  <c:v>9.2943921560292797E-2</c:v>
                </c:pt>
                <c:pt idx="4143">
                  <c:v>1.5145009312746399E-2</c:v>
                </c:pt>
                <c:pt idx="4144">
                  <c:v>-6.6447064469994196E-2</c:v>
                </c:pt>
                <c:pt idx="4145">
                  <c:v>-0.131397058748563</c:v>
                </c:pt>
                <c:pt idx="4146">
                  <c:v>-0.16343784453537899</c:v>
                </c:pt>
                <c:pt idx="4147">
                  <c:v>-0.154544608263531</c:v>
                </c:pt>
                <c:pt idx="4148">
                  <c:v>-0.106944716126936</c:v>
                </c:pt>
                <c:pt idx="4149">
                  <c:v>-3.2559856399495601E-2</c:v>
                </c:pt>
                <c:pt idx="4150">
                  <c:v>4.9979821349883297E-2</c:v>
                </c:pt>
                <c:pt idx="4151">
                  <c:v>0.120001742789882</c:v>
                </c:pt>
                <c:pt idx="4152">
                  <c:v>0.15996848331138799</c:v>
                </c:pt>
                <c:pt idx="4153">
                  <c:v>0.15987012481513299</c:v>
                </c:pt>
                <c:pt idx="4154">
                  <c:v>0.119731301796675</c:v>
                </c:pt>
                <c:pt idx="4155">
                  <c:v>4.9605031484168199E-2</c:v>
                </c:pt>
                <c:pt idx="4156">
                  <c:v>-3.2945126690823501E-2</c:v>
                </c:pt>
                <c:pt idx="4157">
                  <c:v>-0.10724397350937</c:v>
                </c:pt>
                <c:pt idx="4158">
                  <c:v>-0.15468290186918299</c:v>
                </c:pt>
                <c:pt idx="4159">
                  <c:v>-0.16338053787280199</c:v>
                </c:pt>
                <c:pt idx="4160">
                  <c:v>-0.13115850462690301</c:v>
                </c:pt>
                <c:pt idx="4161">
                  <c:v>-6.6087010248904995E-2</c:v>
                </c:pt>
                <c:pt idx="4162">
                  <c:v>1.55363858199797E-2</c:v>
                </c:pt>
                <c:pt idx="4163">
                  <c:v>9.3268597679509901E-2</c:v>
                </c:pt>
                <c:pt idx="4164">
                  <c:v>0.14764111065383301</c:v>
                </c:pt>
                <c:pt idx="4165">
                  <c:v>0.165035991565947</c:v>
                </c:pt>
                <c:pt idx="4166">
                  <c:v>0.141096584581406</c:v>
                </c:pt>
                <c:pt idx="4167">
                  <c:v>8.1818662688788499E-2</c:v>
                </c:pt>
                <c:pt idx="4168">
                  <c:v>2.0487491596294098E-3</c:v>
                </c:pt>
                <c:pt idx="4169">
                  <c:v>-7.8234286306075998E-2</c:v>
                </c:pt>
                <c:pt idx="4170">
                  <c:v>-0.138923059436147</c:v>
                </c:pt>
                <c:pt idx="4171">
                  <c:v>-0.164817690514342</c:v>
                </c:pt>
                <c:pt idx="4172">
                  <c:v>-0.14943270854849799</c:v>
                </c:pt>
                <c:pt idx="4173">
                  <c:v>-9.6621377713460702E-2</c:v>
                </c:pt>
                <c:pt idx="4174">
                  <c:v>-1.9610623434574901E-2</c:v>
                </c:pt>
                <c:pt idx="4175">
                  <c:v>6.2311733138975603E-2</c:v>
                </c:pt>
                <c:pt idx="4176">
                  <c:v>0.128627729593941</c:v>
                </c:pt>
                <c:pt idx="4177">
                  <c:v>0.16272811322360001</c:v>
                </c:pt>
                <c:pt idx="4178">
                  <c:v>0.15607223140448301</c:v>
                </c:pt>
                <c:pt idx="4179">
                  <c:v>0.110327091028281</c:v>
                </c:pt>
                <c:pt idx="4180">
                  <c:v>3.6949846284462497E-2</c:v>
                </c:pt>
                <c:pt idx="4181">
                  <c:v>-4.5681716681505301E-2</c:v>
                </c:pt>
                <c:pt idx="4182">
                  <c:v>-0.116872010315794</c:v>
                </c:pt>
                <c:pt idx="4183">
                  <c:v>-0.15879098394517599</c:v>
                </c:pt>
                <c:pt idx="4184">
                  <c:v>-0.16093977057774</c:v>
                </c:pt>
                <c:pt idx="4185">
                  <c:v>-0.122780193271256</c:v>
                </c:pt>
                <c:pt idx="4186">
                  <c:v>-5.38695548869648E-2</c:v>
                </c:pt>
                <c:pt idx="4187">
                  <c:v>2.85330477012243E-2</c:v>
                </c:pt>
                <c:pt idx="4188">
                  <c:v>0.103789371486464</c:v>
                </c:pt>
                <c:pt idx="4189">
                  <c:v>0.153051003320403</c:v>
                </c:pt>
                <c:pt idx="4190">
                  <c:v>0.16398006191325301</c:v>
                </c:pt>
                <c:pt idx="4191">
                  <c:v>0.13383929674147699</c:v>
                </c:pt>
                <c:pt idx="4192">
                  <c:v>7.0177649422079699E-2</c:v>
                </c:pt>
                <c:pt idx="4193">
                  <c:v>-1.1060425545608399E-2</c:v>
                </c:pt>
                <c:pt idx="4194">
                  <c:v>-8.9528348321500195E-2</c:v>
                </c:pt>
                <c:pt idx="4195">
                  <c:v>-0.14557334086672</c:v>
                </c:pt>
                <c:pt idx="4196">
                  <c:v>-0.165158587120427</c:v>
                </c:pt>
                <c:pt idx="4197">
                  <c:v>-0.14337884066033099</c:v>
                </c:pt>
                <c:pt idx="4198">
                  <c:v>-8.5688974099103296E-2</c:v>
                </c:pt>
                <c:pt idx="4199">
                  <c:v>-6.5377723989513397E-3</c:v>
                </c:pt>
                <c:pt idx="4200">
                  <c:v>7.4250854955913395E-2</c:v>
                </c:pt>
                <c:pt idx="4201">
                  <c:v>0.136442895068206</c:v>
                </c:pt>
                <c:pt idx="4202">
                  <c:v>0.16446196568039601</c:v>
                </c:pt>
                <c:pt idx="4203">
                  <c:v>0.15129051673996599</c:v>
                </c:pt>
                <c:pt idx="4204">
                  <c:v>0.100227419343783</c:v>
                </c:pt>
                <c:pt idx="4205">
                  <c:v>2.4061743007180399E-2</c:v>
                </c:pt>
                <c:pt idx="4206">
                  <c:v>-5.81303461337878E-2</c:v>
                </c:pt>
                <c:pt idx="4207">
                  <c:v>-0.125763329471062</c:v>
                </c:pt>
                <c:pt idx="4208">
                  <c:v>-0.161898106763253</c:v>
                </c:pt>
                <c:pt idx="4209">
                  <c:v>-0.15748449887364899</c:v>
                </c:pt>
                <c:pt idx="4210">
                  <c:v>-0.113627921278235</c:v>
                </c:pt>
                <c:pt idx="4211">
                  <c:v>-4.1312525902239702E-2</c:v>
                </c:pt>
                <c:pt idx="4212">
                  <c:v>4.13498478702767E-2</c:v>
                </c:pt>
                <c:pt idx="4213">
                  <c:v>0.113655895727849</c:v>
                </c:pt>
                <c:pt idx="4214">
                  <c:v>0.15749611943039199</c:v>
                </c:pt>
                <c:pt idx="4215">
                  <c:v>0.16189046298660101</c:v>
                </c:pt>
                <c:pt idx="4216">
                  <c:v>0.12573833579229499</c:v>
                </c:pt>
                <c:pt idx="4217">
                  <c:v>5.8094262374804001E-2</c:v>
                </c:pt>
                <c:pt idx="4218">
                  <c:v>-2.4099879445096999E-2</c:v>
                </c:pt>
                <c:pt idx="4219">
                  <c:v>-0.100258056953175</c:v>
                </c:pt>
                <c:pt idx="4220">
                  <c:v>-0.15130598214149901</c:v>
                </c:pt>
                <c:pt idx="4221">
                  <c:v>-0.16445838546831601</c:v>
                </c:pt>
                <c:pt idx="4222">
                  <c:v>-0.13642116592883799</c:v>
                </c:pt>
                <c:pt idx="4223">
                  <c:v>-7.4216419087010405E-2</c:v>
                </c:pt>
                <c:pt idx="4224">
                  <c:v>6.5762903203983097E-3</c:v>
                </c:pt>
                <c:pt idx="4225">
                  <c:v>8.5721927020719804E-2</c:v>
                </c:pt>
                <c:pt idx="4226">
                  <c:v>0.14339797531847401</c:v>
                </c:pt>
                <c:pt idx="4227">
                  <c:v>0.16515911112126</c:v>
                </c:pt>
                <c:pt idx="4228">
                  <c:v>0.145555122970986</c:v>
                </c:pt>
                <c:pt idx="4229">
                  <c:v>8.9495951314199601E-2</c:v>
                </c:pt>
                <c:pt idx="4230">
                  <c:v>1.1021963458196799E-2</c:v>
                </c:pt>
                <c:pt idx="4231">
                  <c:v>-7.0212543521208606E-2</c:v>
                </c:pt>
                <c:pt idx="4232">
                  <c:v>-0.13386188340872901</c:v>
                </c:pt>
                <c:pt idx="4233">
                  <c:v>-0.16398468417769699</c:v>
                </c:pt>
                <c:pt idx="4234">
                  <c:v>-0.15303650350723499</c:v>
                </c:pt>
                <c:pt idx="4235">
                  <c:v>-0.10375938116384199</c:v>
                </c:pt>
                <c:pt idx="4236">
                  <c:v>-2.8495078131495599E-2</c:v>
                </c:pt>
                <c:pt idx="4237">
                  <c:v>5.3905993989515802E-2</c:v>
                </c:pt>
                <c:pt idx="4238">
                  <c:v>0.122805975507344</c:v>
                </c:pt>
                <c:pt idx="4239">
                  <c:v>0.16094843862639499</c:v>
                </c:pt>
                <c:pt idx="4240">
                  <c:v>0.15878036683983901</c:v>
                </c:pt>
                <c:pt idx="4241">
                  <c:v>0.116844767176361</c:v>
                </c:pt>
                <c:pt idx="4242">
                  <c:v>4.5644670721252001E-2</c:v>
                </c:pt>
                <c:pt idx="4243">
                  <c:v>-3.69874166749748E-2</c:v>
                </c:pt>
                <c:pt idx="4244">
                  <c:v>-0.110355776111679</c:v>
                </c:pt>
                <c:pt idx="4245">
                  <c:v>-0.15608484682368001</c:v>
                </c:pt>
                <c:pt idx="4246">
                  <c:v>-0.162721499368598</c:v>
                </c:pt>
                <c:pt idx="4247">
                  <c:v>-0.12860354294575399</c:v>
                </c:pt>
                <c:pt idx="4248">
                  <c:v>-6.2276031393686003E-2</c:v>
                </c:pt>
                <c:pt idx="4249">
                  <c:v>1.9648898553382099E-2</c:v>
                </c:pt>
                <c:pt idx="4250">
                  <c:v>9.6652639964838694E-2</c:v>
                </c:pt>
                <c:pt idx="4251">
                  <c:v>0.14944912810765301</c:v>
                </c:pt>
                <c:pt idx="4252">
                  <c:v>0.164815155000823</c:v>
                </c:pt>
                <c:pt idx="4253">
                  <c:v>0.13890220388504401</c:v>
                </c:pt>
                <c:pt idx="4254">
                  <c:v>7.8200334119541998E-2</c:v>
                </c:pt>
                <c:pt idx="4255">
                  <c:v>-2.0872944458531499E-3</c:v>
                </c:pt>
                <c:pt idx="4256">
                  <c:v>-8.1852147168649803E-2</c:v>
                </c:pt>
                <c:pt idx="4257">
                  <c:v>-0.14111662185920101</c:v>
                </c:pt>
                <c:pt idx="4258">
                  <c:v>-0.16503756318114901</c:v>
                </c:pt>
                <c:pt idx="4259">
                  <c:v>-0.14762382298566601</c:v>
                </c:pt>
                <c:pt idx="4260">
                  <c:v>-9.3236780531710903E-2</c:v>
                </c:pt>
                <c:pt idx="4261">
                  <c:v>-1.54980079945939E-2</c:v>
                </c:pt>
                <c:pt idx="4262">
                  <c:v>6.6122336787430597E-2</c:v>
                </c:pt>
                <c:pt idx="4263">
                  <c:v>0.13118193212784501</c:v>
                </c:pt>
                <c:pt idx="4264">
                  <c:v>0.163386198773216</c:v>
                </c:pt>
                <c:pt idx="4265">
                  <c:v>0.15466937836144301</c:v>
                </c:pt>
                <c:pt idx="4266">
                  <c:v>0.107214652639882</c:v>
                </c:pt>
                <c:pt idx="4267">
                  <c:v>3.2907352053245097E-2</c:v>
                </c:pt>
                <c:pt idx="4268">
                  <c:v>-4.9641798997518603E-2</c:v>
                </c:pt>
                <c:pt idx="4269">
                  <c:v>-0.11975785353399</c:v>
                </c:pt>
                <c:pt idx="4270">
                  <c:v>-0.159879810729087</c:v>
                </c:pt>
                <c:pt idx="4271">
                  <c:v>-0.159958877504744</c:v>
                </c:pt>
                <c:pt idx="4272">
                  <c:v>-0.119975251096504</c:v>
                </c:pt>
                <c:pt idx="4273">
                  <c:v>-4.99430787787205E-2</c:v>
                </c:pt>
                <c:pt idx="4274">
                  <c:v>3.2597647443561001E-2</c:v>
                </c:pt>
                <c:pt idx="4275">
                  <c:v>0.10697409064247899</c:v>
                </c:pt>
                <c:pt idx="4276">
                  <c:v>0.15455820922090799</c:v>
                </c:pt>
                <c:pt idx="4277">
                  <c:v>0.16343226549044099</c:v>
                </c:pt>
                <c:pt idx="4278">
                  <c:v>0.131373697007723</c:v>
                </c:pt>
                <c:pt idx="4279">
                  <c:v>6.6411771126172997E-2</c:v>
                </c:pt>
                <c:pt idx="4280">
                  <c:v>-1.51833948226453E-2</c:v>
                </c:pt>
                <c:pt idx="4281">
                  <c:v>-9.2975785347189005E-2</c:v>
                </c:pt>
                <c:pt idx="4282">
                  <c:v>-0.14748181365162999</c:v>
                </c:pt>
                <c:pt idx="4283">
                  <c:v>-0.165050106816272</c:v>
                </c:pt>
                <c:pt idx="4284">
                  <c:v>-0.14128057683225001</c:v>
                </c:pt>
                <c:pt idx="4285">
                  <c:v>-8.2126449939522297E-2</c:v>
                </c:pt>
                <c:pt idx="4286">
                  <c:v>-2.4032441839330699E-3</c:v>
                </c:pt>
                <c:pt idx="4287">
                  <c:v>7.7921868986166598E-2</c:v>
                </c:pt>
                <c:pt idx="4288">
                  <c:v>0.13873096667650001</c:v>
                </c:pt>
                <c:pt idx="4289">
                  <c:v>0.16479403313826699</c:v>
                </c:pt>
                <c:pt idx="4290">
                  <c:v>0.14958341169259401</c:v>
                </c:pt>
                <c:pt idx="4291">
                  <c:v>9.6908696840393396E-2</c:v>
                </c:pt>
                <c:pt idx="4292">
                  <c:v>1.9962597686606E-2</c:v>
                </c:pt>
                <c:pt idx="4293">
                  <c:v>-6.1983257896757002E-2</c:v>
                </c:pt>
                <c:pt idx="4294">
                  <c:v>-0.128405022023661</c:v>
                </c:pt>
                <c:pt idx="4295">
                  <c:v>-0.16266695181781299</c:v>
                </c:pt>
                <c:pt idx="4296">
                  <c:v>-0.15618793441668599</c:v>
                </c:pt>
                <c:pt idx="4297">
                  <c:v>-0.11059067992129799</c:v>
                </c:pt>
                <c:pt idx="4298">
                  <c:v>-3.7295303584851003E-2</c:v>
                </c:pt>
                <c:pt idx="4299">
                  <c:v>4.5340912897689198E-2</c:v>
                </c:pt>
                <c:pt idx="4300">
                  <c:v>0.1166212164704</c:v>
                </c:pt>
                <c:pt idx="4301">
                  <c:v>0.15869301291259499</c:v>
                </c:pt>
                <c:pt idx="4302">
                  <c:v>0.16101915981085099</c:v>
                </c:pt>
                <c:pt idx="4303">
                  <c:v>0.12301705924413101</c:v>
                </c:pt>
                <c:pt idx="4304">
                  <c:v>5.4204573047286597E-2</c:v>
                </c:pt>
                <c:pt idx="4305">
                  <c:v>-2.8183784730009501E-2</c:v>
                </c:pt>
                <c:pt idx="4306">
                  <c:v>-0.10351333878216699</c:v>
                </c:pt>
                <c:pt idx="4307">
                  <c:v>-0.152917334986197</c:v>
                </c:pt>
                <c:pt idx="4308">
                  <c:v>-0.164022236012659</c:v>
                </c:pt>
                <c:pt idx="4309">
                  <c:v>-0.13404675050966899</c:v>
                </c:pt>
                <c:pt idx="4310">
                  <c:v>-7.0498424775864502E-2</c:v>
                </c:pt>
                <c:pt idx="4311">
                  <c:v>1.0706668783532099E-2</c:v>
                </c:pt>
                <c:pt idx="4312">
                  <c:v>8.9230210726742198E-2</c:v>
                </c:pt>
                <c:pt idx="4313">
                  <c:v>0.14540549284939899</c:v>
                </c:pt>
                <c:pt idx="4314">
                  <c:v>0.165163067257734</c:v>
                </c:pt>
                <c:pt idx="4315">
                  <c:v>0.14355452687408499</c:v>
                </c:pt>
                <c:pt idx="4316">
                  <c:v>8.5991864687191402E-2</c:v>
                </c:pt>
                <c:pt idx="4317">
                  <c:v>6.8920065345902098E-3</c:v>
                </c:pt>
                <c:pt idx="4318">
                  <c:v>-7.3933997409503599E-2</c:v>
                </c:pt>
                <c:pt idx="4319">
                  <c:v>-0.13624277304916499</c:v>
                </c:pt>
                <c:pt idx="4320">
                  <c:v>-0.16442870098986001</c:v>
                </c:pt>
                <c:pt idx="4321">
                  <c:v>-0.15143244072603801</c:v>
                </c:pt>
                <c:pt idx="4322">
                  <c:v>-0.10050898626372</c:v>
                </c:pt>
                <c:pt idx="4323">
                  <c:v>-2.4412432679168799E-2</c:v>
                </c:pt>
                <c:pt idx="4324">
                  <c:v>5.7798366113617897E-2</c:v>
                </c:pt>
                <c:pt idx="4325">
                  <c:v>0.12553320555821601</c:v>
                </c:pt>
                <c:pt idx="4326">
                  <c:v>0.16182747491929</c:v>
                </c:pt>
                <c:pt idx="4327">
                  <c:v>0.157591049282056</c:v>
                </c:pt>
                <c:pt idx="4328">
                  <c:v>0.113884967728236</c:v>
                </c:pt>
                <c:pt idx="4329">
                  <c:v>4.1655689515831998E-2</c:v>
                </c:pt>
                <c:pt idx="4330">
                  <c:v>-4.1006514548949997E-2</c:v>
                </c:pt>
                <c:pt idx="4331">
                  <c:v>-0.113398382658999</c:v>
                </c:pt>
                <c:pt idx="4332">
                  <c:v>-0.157388922359608</c:v>
                </c:pt>
                <c:pt idx="4333">
                  <c:v>-0.16196043008526301</c:v>
                </c:pt>
                <c:pt idx="4334">
                  <c:v>-0.125967943366499</c:v>
                </c:pt>
                <c:pt idx="4335">
                  <c:v>-5.8426003783207899E-2</c:v>
                </c:pt>
                <c:pt idx="4336">
                  <c:v>2.3749090896201901E-2</c:v>
                </c:pt>
                <c:pt idx="4337">
                  <c:v>9.9976078431994006E-2</c:v>
                </c:pt>
                <c:pt idx="4338">
                  <c:v>0.15116343691792899</c:v>
                </c:pt>
                <c:pt idx="4339">
                  <c:v>0.164490974877887</c:v>
                </c:pt>
                <c:pt idx="4340">
                  <c:v>0.13662072775175299</c:v>
                </c:pt>
                <c:pt idx="4341">
                  <c:v>7.4532971826728203E-2</c:v>
                </c:pt>
                <c:pt idx="4342">
                  <c:v>-6.2220292612901896E-3</c:v>
                </c:pt>
                <c:pt idx="4343">
                  <c:v>-8.5418684522151206E-2</c:v>
                </c:pt>
                <c:pt idx="4344">
                  <c:v>-0.143221700345391</c:v>
                </c:pt>
                <c:pt idx="4345">
                  <c:v>-0.16515395283420201</c:v>
                </c:pt>
                <c:pt idx="4346">
                  <c:v>-0.145722373294946</c:v>
                </c:pt>
                <c:pt idx="4347">
                  <c:v>-8.9793721367996696E-2</c:v>
                </c:pt>
                <c:pt idx="4348">
                  <c:v>-1.13756748846258E-2</c:v>
                </c:pt>
                <c:pt idx="4349">
                  <c:v>6.9891479943163096E-2</c:v>
                </c:pt>
                <c:pt idx="4350">
                  <c:v>0.13365388004392301</c:v>
                </c:pt>
                <c:pt idx="4351">
                  <c:v>0.16394183675920501</c:v>
                </c:pt>
                <c:pt idx="4352">
                  <c:v>0.15316954343682401</c:v>
                </c:pt>
                <c:pt idx="4353">
                  <c:v>0.10403498776582699</c:v>
                </c:pt>
                <c:pt idx="4354">
                  <c:v>2.8844224022670398E-2</c:v>
                </c:pt>
                <c:pt idx="4355">
                  <c:v>-5.3570754563539803E-2</c:v>
                </c:pt>
                <c:pt idx="4356">
                  <c:v>-0.122568605340477</c:v>
                </c:pt>
                <c:pt idx="4357">
                  <c:v>-0.160868388549466</c:v>
                </c:pt>
                <c:pt idx="4358">
                  <c:v>-0.15887768589121101</c:v>
                </c:pt>
                <c:pt idx="4359">
                  <c:v>-0.117095081195893</c:v>
                </c:pt>
                <c:pt idx="4360">
                  <c:v>-4.5985287009916803E-2</c:v>
                </c:pt>
                <c:pt idx="4361">
                  <c:v>3.6641807579702902E-2</c:v>
                </c:pt>
                <c:pt idx="4362">
                  <c:v>0.110091734151714</c:v>
                </c:pt>
                <c:pt idx="4363">
                  <c:v>0.15596850294589301</c:v>
                </c:pt>
                <c:pt idx="4364">
                  <c:v>0.16278199261892501</c:v>
                </c:pt>
                <c:pt idx="4365">
                  <c:v>0.12882572241437801</c:v>
                </c:pt>
                <c:pt idx="4366">
                  <c:v>6.2604250854389004E-2</c:v>
                </c:pt>
                <c:pt idx="4367">
                  <c:v>-1.9296843700659101E-2</c:v>
                </c:pt>
                <c:pt idx="4368">
                  <c:v>-9.6364924041949795E-2</c:v>
                </c:pt>
                <c:pt idx="4369">
                  <c:v>-0.14929781135234499</c:v>
                </c:pt>
                <c:pt idx="4370">
                  <c:v>-0.16483813563316499</c:v>
                </c:pt>
                <c:pt idx="4371">
                  <c:v>-0.13909372626310401</c:v>
                </c:pt>
                <c:pt idx="4372">
                  <c:v>-7.8512430275616094E-2</c:v>
                </c:pt>
                <c:pt idx="4373">
                  <c:v>1.73279093015774E-3</c:v>
                </c:pt>
                <c:pt idx="4374">
                  <c:v>8.1544023898019097E-2</c:v>
                </c:pt>
                <c:pt idx="4375">
                  <c:v>0.140932050218222</c:v>
                </c:pt>
                <c:pt idx="4376">
                  <c:v>0.165022770282305</c:v>
                </c:pt>
                <c:pt idx="4377">
                  <c:v>0.14778251380224</c:v>
                </c:pt>
                <c:pt idx="4378">
                  <c:v>9.3529209964246504E-2</c:v>
                </c:pt>
                <c:pt idx="4379">
                  <c:v>1.5850935277611701E-2</c:v>
                </c:pt>
                <c:pt idx="4380">
                  <c:v>-6.5797304481364602E-2</c:v>
                </c:pt>
                <c:pt idx="4381">
                  <c:v>-0.13096620115613899</c:v>
                </c:pt>
                <c:pt idx="4382">
                  <c:v>-0.16333380029603101</c:v>
                </c:pt>
                <c:pt idx="4383">
                  <c:v>-0.15479343590244701</c:v>
                </c:pt>
                <c:pt idx="4384">
                  <c:v>-0.10748409521833301</c:v>
                </c:pt>
                <c:pt idx="4385">
                  <c:v>-3.3254696103870503E-2</c:v>
                </c:pt>
                <c:pt idx="4386">
                  <c:v>4.9303547946964697E-2</c:v>
                </c:pt>
                <c:pt idx="4387">
                  <c:v>0.119513412557476</c:v>
                </c:pt>
                <c:pt idx="4388">
                  <c:v>0.159790401585582</c:v>
                </c:pt>
                <c:pt idx="4389">
                  <c:v>0.16004689326889401</c:v>
                </c:pt>
                <c:pt idx="4390">
                  <c:v>0.120218647674166</c:v>
                </c:pt>
                <c:pt idx="4391">
                  <c:v>5.0280895987097597E-2</c:v>
                </c:pt>
                <c:pt idx="4392">
                  <c:v>-3.2250018019973403E-2</c:v>
                </c:pt>
                <c:pt idx="4393">
                  <c:v>-0.106703714949354</c:v>
                </c:pt>
                <c:pt idx="4394">
                  <c:v>-0.154432804527879</c:v>
                </c:pt>
                <c:pt idx="4395">
                  <c:v>-0.16348324018082999</c:v>
                </c:pt>
                <c:pt idx="4396">
                  <c:v>-0.13158828415409901</c:v>
                </c:pt>
                <c:pt idx="4397">
                  <c:v>-6.6736226046523794E-2</c:v>
                </c:pt>
                <c:pt idx="4398">
                  <c:v>1.48303338758939E-2</c:v>
                </c:pt>
                <c:pt idx="4399">
                  <c:v>9.2682544678381995E-2</c:v>
                </c:pt>
                <c:pt idx="4400">
                  <c:v>0.14732183720540401</c:v>
                </c:pt>
                <c:pt idx="4401">
                  <c:v>0.165063461686005</c:v>
                </c:pt>
                <c:pt idx="4402">
                  <c:v>0.14146391820797</c:v>
                </c:pt>
                <c:pt idx="4403">
                  <c:v>8.2433858836313295E-2</c:v>
                </c:pt>
                <c:pt idx="4404">
                  <c:v>2.7577281365673599E-3</c:v>
                </c:pt>
                <c:pt idx="4405">
                  <c:v>-7.7609092682685094E-2</c:v>
                </c:pt>
                <c:pt idx="4406">
                  <c:v>-0.138538234787701</c:v>
                </c:pt>
                <c:pt idx="4407">
                  <c:v>-0.164769616561323</c:v>
                </c:pt>
                <c:pt idx="4408">
                  <c:v>-0.149733425710669</c:v>
                </c:pt>
                <c:pt idx="4409">
                  <c:v>-9.7195569512041904E-2</c:v>
                </c:pt>
                <c:pt idx="4410">
                  <c:v>-2.03144799715844E-2</c:v>
                </c:pt>
                <c:pt idx="4411">
                  <c:v>6.1654497099640798E-2</c:v>
                </c:pt>
                <c:pt idx="4412">
                  <c:v>0.12818172289552801</c:v>
                </c:pt>
                <c:pt idx="4413">
                  <c:v>0.16260504101055301</c:v>
                </c:pt>
                <c:pt idx="4414">
                  <c:v>0.156302917876043</c:v>
                </c:pt>
                <c:pt idx="4415">
                  <c:v>0.110853759326571</c:v>
                </c:pt>
                <c:pt idx="4416">
                  <c:v>3.7640589066962098E-2</c:v>
                </c:pt>
                <c:pt idx="4417">
                  <c:v>-4.4999900229729398E-2</c:v>
                </c:pt>
                <c:pt idx="4418">
                  <c:v>-0.116369885354771</c:v>
                </c:pt>
                <c:pt idx="4419">
                  <c:v>-0.158594310786351</c:v>
                </c:pt>
                <c:pt idx="4420">
                  <c:v>-0.16109780723381401</c:v>
                </c:pt>
                <c:pt idx="4421">
                  <c:v>-0.123253358481325</c:v>
                </c:pt>
                <c:pt idx="4422">
                  <c:v>-5.4539341488864197E-2</c:v>
                </c:pt>
                <c:pt idx="4423">
                  <c:v>2.7834391916994699E-2</c:v>
                </c:pt>
                <c:pt idx="4424">
                  <c:v>0.103236829195211</c:v>
                </c:pt>
                <c:pt idx="4425">
                  <c:v>0.15278296216669299</c:v>
                </c:pt>
                <c:pt idx="4426">
                  <c:v>0.16406365446683999</c:v>
                </c:pt>
                <c:pt idx="4427">
                  <c:v>0.13425358672874499</c:v>
                </c:pt>
                <c:pt idx="4428">
                  <c:v>7.0818875345648596E-2</c:v>
                </c:pt>
                <c:pt idx="4429">
                  <c:v>-1.0352862696173399E-2</c:v>
                </c:pt>
                <c:pt idx="4430">
                  <c:v>-8.8931662051241395E-2</c:v>
                </c:pt>
                <c:pt idx="4431">
                  <c:v>-0.145236974953597</c:v>
                </c:pt>
                <c:pt idx="4432">
                  <c:v>-0.16516678649404301</c:v>
                </c:pt>
                <c:pt idx="4433">
                  <c:v>-0.14372955173669999</c:v>
                </c:pt>
                <c:pt idx="4434">
                  <c:v>-8.6294359113494104E-2</c:v>
                </c:pt>
                <c:pt idx="4435">
                  <c:v>-7.2462089189742904E-3</c:v>
                </c:pt>
                <c:pt idx="4436">
                  <c:v>7.3616799251519302E-2</c:v>
                </c:pt>
                <c:pt idx="4437">
                  <c:v>0.13604202336400201</c:v>
                </c:pt>
                <c:pt idx="4438">
                  <c:v>0.164394678781528</c:v>
                </c:pt>
                <c:pt idx="4439">
                  <c:v>0.151573667067673</c:v>
                </c:pt>
                <c:pt idx="4440">
                  <c:v>0.100790090141953</c:v>
                </c:pt>
                <c:pt idx="4441">
                  <c:v>2.47630098838563E-2</c:v>
                </c:pt>
                <c:pt idx="4442">
                  <c:v>-5.7466119818213597E-2</c:v>
                </c:pt>
                <c:pt idx="4443">
                  <c:v>-0.125302503317886</c:v>
                </c:pt>
                <c:pt idx="4444">
                  <c:v>-0.161756097541296</c:v>
                </c:pt>
                <c:pt idx="4445">
                  <c:v>-0.15769687367351101</c:v>
                </c:pt>
                <c:pt idx="4446">
                  <c:v>-0.114141489513814</c:v>
                </c:pt>
                <c:pt idx="4447">
                  <c:v>-4.1998661222987801E-2</c:v>
                </c:pt>
                <c:pt idx="4448">
                  <c:v>4.0662992311914899E-2</c:v>
                </c:pt>
                <c:pt idx="4449">
                  <c:v>0.11314034716740699</c:v>
                </c:pt>
                <c:pt idx="4450">
                  <c:v>0.15728100020306501</c:v>
                </c:pt>
                <c:pt idx="4451">
                  <c:v>0.16202965103737499</c:v>
                </c:pt>
                <c:pt idx="4452">
                  <c:v>0.126196970610394</c:v>
                </c:pt>
                <c:pt idx="4453">
                  <c:v>5.8757476024870699E-2</c:v>
                </c:pt>
                <c:pt idx="4454">
                  <c:v>-2.33981929360003E-2</c:v>
                </c:pt>
                <c:pt idx="4455">
                  <c:v>-9.9693639324199099E-2</c:v>
                </c:pt>
                <c:pt idx="4456">
                  <c:v>-0.15102019528921301</c:v>
                </c:pt>
                <c:pt idx="4457">
                  <c:v>-0.16452280648276801</c:v>
                </c:pt>
                <c:pt idx="4458">
                  <c:v>-0.13681966016732</c:v>
                </c:pt>
                <c:pt idx="4459">
                  <c:v>-7.4849181195415504E-2</c:v>
                </c:pt>
                <c:pt idx="4460">
                  <c:v>5.86773953749115E-3</c:v>
                </c:pt>
                <c:pt idx="4461">
                  <c:v>8.5115048502419799E-2</c:v>
                </c:pt>
                <c:pt idx="4462">
                  <c:v>0.14304476555449</c:v>
                </c:pt>
                <c:pt idx="4463">
                  <c:v>0.16514803368813699</c:v>
                </c:pt>
                <c:pt idx="4464">
                  <c:v>0.145888952280568</c:v>
                </c:pt>
                <c:pt idx="4465">
                  <c:v>9.0091077744975601E-2</c:v>
                </c:pt>
                <c:pt idx="4466">
                  <c:v>1.1729333903682601E-2</c:v>
                </c:pt>
                <c:pt idx="4467">
                  <c:v>-6.9570094377292502E-2</c:v>
                </c:pt>
                <c:pt idx="4468">
                  <c:v>-0.133445260939942</c:v>
                </c:pt>
                <c:pt idx="4469">
                  <c:v>-0.163898234065884</c:v>
                </c:pt>
                <c:pt idx="4470">
                  <c:v>-0.15330187771919801</c:v>
                </c:pt>
                <c:pt idx="4471">
                  <c:v>-0.104310115081933</c:v>
                </c:pt>
                <c:pt idx="4472">
                  <c:v>-2.91932370294226E-2</c:v>
                </c:pt>
                <c:pt idx="4473">
                  <c:v>5.3235268338801399E-2</c:v>
                </c:pt>
                <c:pt idx="4474">
                  <c:v>0.122330670503944</c:v>
                </c:pt>
                <c:pt idx="4475">
                  <c:v>0.160787597356988</c:v>
                </c:pt>
                <c:pt idx="4476">
                  <c:v>0.15897427299813599</c:v>
                </c:pt>
                <c:pt idx="4477">
                  <c:v>0.117344855762109</c:v>
                </c:pt>
                <c:pt idx="4478">
                  <c:v>4.6325691445826898E-2</c:v>
                </c:pt>
                <c:pt idx="4479">
                  <c:v>-3.6296029676789E-2</c:v>
                </c:pt>
                <c:pt idx="4480">
                  <c:v>-0.109827185002632</c:v>
                </c:pt>
                <c:pt idx="4481">
                  <c:v>-0.155851440526173</c:v>
                </c:pt>
                <c:pt idx="4482">
                  <c:v>-0.162841735937789</c:v>
                </c:pt>
                <c:pt idx="4483">
                  <c:v>-0.12904730838699699</c:v>
                </c:pt>
                <c:pt idx="4484">
                  <c:v>-6.2932181899299403E-2</c:v>
                </c:pt>
                <c:pt idx="4485">
                  <c:v>1.89446999479909E-2</c:v>
                </c:pt>
                <c:pt idx="4486">
                  <c:v>9.6076764168920803E-2</c:v>
                </c:pt>
                <c:pt idx="4487">
                  <c:v>0.14914580678677</c:v>
                </c:pt>
                <c:pt idx="4488">
                  <c:v>0.164860356861459</c:v>
                </c:pt>
                <c:pt idx="4489">
                  <c:v>0.139284607840791</c:v>
                </c:pt>
                <c:pt idx="4490">
                  <c:v>7.8824164727421001E-2</c:v>
                </c:pt>
                <c:pt idx="4491">
                  <c:v>-1.37827943154976E-3</c:v>
                </c:pt>
                <c:pt idx="4492">
                  <c:v>-8.1235524956664001E-2</c:v>
                </c:pt>
                <c:pt idx="4493">
                  <c:v>-0.14074682930777099</c:v>
                </c:pt>
                <c:pt idx="4494">
                  <c:v>-0.165007217128807</c:v>
                </c:pt>
                <c:pt idx="4495">
                  <c:v>-0.147940523789474</c:v>
                </c:pt>
                <c:pt idx="4496">
                  <c:v>-9.3821208510686593E-2</c:v>
                </c:pt>
                <c:pt idx="4497">
                  <c:v>-1.6203789535874501E-2</c:v>
                </c:pt>
                <c:pt idx="4498">
                  <c:v>6.54719690492096E-2</c:v>
                </c:pt>
                <c:pt idx="4499">
                  <c:v>0.13074986682730999</c:v>
                </c:pt>
                <c:pt idx="4500">
                  <c:v>0.16328064934522399</c:v>
                </c:pt>
                <c:pt idx="4501">
                  <c:v>0.15491678031501499</c:v>
                </c:pt>
                <c:pt idx="4502">
                  <c:v>0.107753042620977</c:v>
                </c:pt>
                <c:pt idx="4503">
                  <c:v>3.3601886951168503E-2</c:v>
                </c:pt>
                <c:pt idx="4504">
                  <c:v>-4.8965069756533801E-2</c:v>
                </c:pt>
                <c:pt idx="4505">
                  <c:v>-0.119268420986472</c:v>
                </c:pt>
                <c:pt idx="4506">
                  <c:v>-0.15970025629278001</c:v>
                </c:pt>
                <c:pt idx="4507">
                  <c:v>-0.16013417170209701</c:v>
                </c:pt>
                <c:pt idx="4508">
                  <c:v>-0.120461490408343</c:v>
                </c:pt>
                <c:pt idx="4509">
                  <c:v>-5.0618481552986101E-2</c:v>
                </c:pt>
                <c:pt idx="4510">
                  <c:v>3.1902240021578397E-2</c:v>
                </c:pt>
                <c:pt idx="4511">
                  <c:v>0.106432847675609</c:v>
                </c:pt>
                <c:pt idx="4512">
                  <c:v>0.15430668836783201</c:v>
                </c:pt>
                <c:pt idx="4513">
                  <c:v>0.16353346170913199</c:v>
                </c:pt>
                <c:pt idx="4514">
                  <c:v>0.131802265077436</c:v>
                </c:pt>
                <c:pt idx="4515">
                  <c:v>6.70603735152039E-2</c:v>
                </c:pt>
                <c:pt idx="4516">
                  <c:v>-1.44772046062661E-2</c:v>
                </c:pt>
                <c:pt idx="4517">
                  <c:v>-9.2388877024039695E-2</c:v>
                </c:pt>
                <c:pt idx="4518">
                  <c:v>-0.147161182052159</c:v>
                </c:pt>
                <c:pt idx="4519">
                  <c:v>-0.165076056113619</c:v>
                </c:pt>
                <c:pt idx="4520">
                  <c:v>-0.141646607863918</c:v>
                </c:pt>
                <c:pt idx="4521">
                  <c:v>-8.2740887962938506E-2</c:v>
                </c:pt>
                <c:pt idx="4522">
                  <c:v>-3.1121993844358698E-3</c:v>
                </c:pt>
                <c:pt idx="4523">
                  <c:v>7.7295958836582093E-2</c:v>
                </c:pt>
                <c:pt idx="4524">
                  <c:v>0.13834486465766099</c:v>
                </c:pt>
                <c:pt idx="4525">
                  <c:v>0.16474444089599699</c:v>
                </c:pt>
                <c:pt idx="4526">
                  <c:v>0.14988274991161499</c:v>
                </c:pt>
                <c:pt idx="4527">
                  <c:v>9.7481994406793102E-2</c:v>
                </c:pt>
                <c:pt idx="4528">
                  <c:v>2.0666268668399702E-2</c:v>
                </c:pt>
                <c:pt idx="4529">
                  <c:v>-6.1325452262217403E-2</c:v>
                </c:pt>
                <c:pt idx="4530">
                  <c:v>-0.127957833238276</c:v>
                </c:pt>
                <c:pt idx="4531">
                  <c:v>-0.16254238108704</c:v>
                </c:pt>
                <c:pt idx="4532">
                  <c:v>-0.156417181252828</c:v>
                </c:pt>
                <c:pt idx="4533">
                  <c:v>-0.111116328032099</c:v>
                </c:pt>
                <c:pt idx="4534">
                  <c:v>-3.7985701140076697E-2</c:v>
                </c:pt>
                <c:pt idx="4535">
                  <c:v>4.4658680248660397E-2</c:v>
                </c:pt>
                <c:pt idx="4536">
                  <c:v>0.11611801812678101</c:v>
                </c:pt>
                <c:pt idx="4537">
                  <c:v>0.15849487802116199</c:v>
                </c:pt>
                <c:pt idx="4538">
                  <c:v>0.16117571248430199</c:v>
                </c:pt>
                <c:pt idx="4539">
                  <c:v>0.123489089894218</c:v>
                </c:pt>
                <c:pt idx="4540">
                  <c:v>5.4873858669430502E-2</c:v>
                </c:pt>
                <c:pt idx="4541">
                  <c:v>-2.7484870871821901E-2</c:v>
                </c:pt>
                <c:pt idx="4542">
                  <c:v>-0.10295984399946601</c:v>
                </c:pt>
                <c:pt idx="4543">
                  <c:v>-0.15264788548094199</c:v>
                </c:pt>
                <c:pt idx="4544">
                  <c:v>-0.16410431708498399</c:v>
                </c:pt>
                <c:pt idx="4545">
                  <c:v>-0.13445980444581701</c:v>
                </c:pt>
                <c:pt idx="4546">
                  <c:v>-7.1138999655126503E-2</c:v>
                </c:pt>
                <c:pt idx="4547">
                  <c:v>9.9990089135055405E-3</c:v>
                </c:pt>
                <c:pt idx="4548">
                  <c:v>8.8632703670402102E-2</c:v>
                </c:pt>
                <c:pt idx="4549">
                  <c:v>0.14506778795567099</c:v>
                </c:pt>
                <c:pt idx="4550">
                  <c:v>0.16516974481221999</c:v>
                </c:pt>
                <c:pt idx="4551">
                  <c:v>0.143903914441841</c:v>
                </c:pt>
                <c:pt idx="4552">
                  <c:v>8.6596455984429097E-2</c:v>
                </c:pt>
                <c:pt idx="4553">
                  <c:v>7.60037792030428E-3</c:v>
                </c:pt>
                <c:pt idx="4554">
                  <c:v>-7.3299261943282304E-2</c:v>
                </c:pt>
                <c:pt idx="4555">
                  <c:v>-0.13584064693756501</c:v>
                </c:pt>
                <c:pt idx="4556">
                  <c:v>-0.16435989921214</c:v>
                </c:pt>
                <c:pt idx="4557">
                  <c:v>-0.151714195114244</c:v>
                </c:pt>
                <c:pt idx="4558">
                  <c:v>-0.101070729683448</c:v>
                </c:pt>
                <c:pt idx="4559">
                  <c:v>-2.5113473006144801E-2</c:v>
                </c:pt>
                <c:pt idx="4560">
                  <c:v>5.7133608778223002E-2</c:v>
                </c:pt>
                <c:pt idx="4561">
                  <c:v>0.125071223812908</c:v>
                </c:pt>
                <c:pt idx="4562">
                  <c:v>0.16168397495810599</c:v>
                </c:pt>
                <c:pt idx="4563">
                  <c:v>0.157801971560485</c:v>
                </c:pt>
                <c:pt idx="4564">
                  <c:v>0.114397485453179</c:v>
                </c:pt>
                <c:pt idx="4565">
                  <c:v>4.23414394436471E-2</c:v>
                </c:pt>
                <c:pt idx="4566">
                  <c:v>-4.03192827417675E-2</c:v>
                </c:pt>
                <c:pt idx="4567">
                  <c:v>-0.11288179044183499</c:v>
                </c:pt>
                <c:pt idx="4568">
                  <c:v>-0.15717235345795599</c:v>
                </c:pt>
                <c:pt idx="4569">
                  <c:v>-0.16209812552403899</c:v>
                </c:pt>
                <c:pt idx="4570">
                  <c:v>-0.12642541646885999</c:v>
                </c:pt>
                <c:pt idx="4571">
                  <c:v>-5.9088677572710399E-2</c:v>
                </c:pt>
                <c:pt idx="4572">
                  <c:v>2.3047187181068001E-2</c:v>
                </c:pt>
                <c:pt idx="4573">
                  <c:v>9.9410740930978694E-2</c:v>
                </c:pt>
                <c:pt idx="4574">
                  <c:v>0.15087625791526099</c:v>
                </c:pt>
                <c:pt idx="4575">
                  <c:v>0.164553880136313</c:v>
                </c:pt>
                <c:pt idx="4576">
                  <c:v>0.13701796225906501</c:v>
                </c:pt>
                <c:pt idx="4577">
                  <c:v>7.5165045736305697E-2</c:v>
                </c:pt>
                <c:pt idx="4578">
                  <c:v>-5.5134227812026699E-3</c:v>
                </c:pt>
                <c:pt idx="4579">
                  <c:v>-8.4811020360367098E-2</c:v>
                </c:pt>
                <c:pt idx="4580">
                  <c:v>-0.14286717176090399</c:v>
                </c:pt>
                <c:pt idx="4581">
                  <c:v>-0.16514135371033301</c:v>
                </c:pt>
                <c:pt idx="4582">
                  <c:v>-0.14605485916042599</c:v>
                </c:pt>
                <c:pt idx="4583">
                  <c:v>-9.0388019075224799E-2</c:v>
                </c:pt>
                <c:pt idx="4584">
                  <c:v>-1.20829388860712E-2</c:v>
                </c:pt>
                <c:pt idx="4585">
                  <c:v>6.9248388304209901E-2</c:v>
                </c:pt>
                <c:pt idx="4586">
                  <c:v>0.13323602705788801</c:v>
                </c:pt>
                <c:pt idx="4587">
                  <c:v>0.163853876298613</c:v>
                </c:pt>
                <c:pt idx="4588">
                  <c:v>0.153433505744698</c:v>
                </c:pt>
                <c:pt idx="4589">
                  <c:v>0.104584761844656</c:v>
                </c:pt>
                <c:pt idx="4590">
                  <c:v>2.9542115543860398E-2</c:v>
                </c:pt>
                <c:pt idx="4591">
                  <c:v>-5.2899536860875097E-2</c:v>
                </c:pt>
                <c:pt idx="4592">
                  <c:v>-0.122092172093902</c:v>
                </c:pt>
                <c:pt idx="4593">
                  <c:v>-0.160706065421163</c:v>
                </c:pt>
                <c:pt idx="4594">
                  <c:v>-0.159070127715642</c:v>
                </c:pt>
                <c:pt idx="4595">
                  <c:v>-0.117594089724308</c:v>
                </c:pt>
                <c:pt idx="4596">
                  <c:v>-4.6665882460749999E-2</c:v>
                </c:pt>
                <c:pt idx="4597">
                  <c:v>3.5950084559220899E-2</c:v>
                </c:pt>
                <c:pt idx="4598">
                  <c:v>0.10956212988320101</c:v>
                </c:pt>
                <c:pt idx="4599">
                  <c:v>0.155733660103824</c:v>
                </c:pt>
                <c:pt idx="4600">
                  <c:v>0.16290072904995601</c:v>
                </c:pt>
                <c:pt idx="4601">
                  <c:v>0.12926829984277</c:v>
                </c:pt>
                <c:pt idx="4602">
                  <c:v>6.3259823017649597E-2</c:v>
                </c:pt>
                <c:pt idx="4603">
                  <c:v>-1.85924689176927E-2</c:v>
                </c:pt>
                <c:pt idx="4604">
                  <c:v>-9.5788161673295305E-2</c:v>
                </c:pt>
                <c:pt idx="4605">
                  <c:v>-0.148993115111206</c:v>
                </c:pt>
                <c:pt idx="4606">
                  <c:v>-0.16488181858333301</c:v>
                </c:pt>
                <c:pt idx="4607">
                  <c:v>-0.13947484773871999</c:v>
                </c:pt>
                <c:pt idx="4608">
                  <c:v>-7.9135536038806104E-2</c:v>
                </c:pt>
                <c:pt idx="4609">
                  <c:v>1.02376158325213E-3</c:v>
                </c:pt>
                <c:pt idx="4610">
                  <c:v>8.0926651765829097E-2</c:v>
                </c:pt>
                <c:pt idx="4611">
                  <c:v>0.140560959981154</c:v>
                </c:pt>
                <c:pt idx="4612">
                  <c:v>0.16499090379230799</c:v>
                </c:pt>
                <c:pt idx="4613">
                  <c:v>0.14809785221942001</c:v>
                </c:pt>
                <c:pt idx="4614">
                  <c:v>9.41127748258032E-2</c:v>
                </c:pt>
                <c:pt idx="4615">
                  <c:v>1.6556569143794601E-2</c:v>
                </c:pt>
                <c:pt idx="4616">
                  <c:v>-6.5146331989775694E-2</c:v>
                </c:pt>
                <c:pt idx="4617">
                  <c:v>-0.13053293013800299</c:v>
                </c:pt>
                <c:pt idx="4618">
                  <c:v>-0.16322674616565799</c:v>
                </c:pt>
                <c:pt idx="4619">
                  <c:v>-0.15503941103090399</c:v>
                </c:pt>
                <c:pt idx="4620">
                  <c:v>-0.10802149360878099</c:v>
                </c:pt>
                <c:pt idx="4621">
                  <c:v>-3.3948922995642103E-2</c:v>
                </c:pt>
                <c:pt idx="4622">
                  <c:v>4.8626365985583703E-2</c:v>
                </c:pt>
                <c:pt idx="4623">
                  <c:v>0.119022879949645</c:v>
                </c:pt>
                <c:pt idx="4624">
                  <c:v>0.15960937526597699</c:v>
                </c:pt>
                <c:pt idx="4625">
                  <c:v>0.16022071240226399</c:v>
                </c:pt>
                <c:pt idx="4626">
                  <c:v>0.120703778180264</c:v>
                </c:pt>
                <c:pt idx="4627">
                  <c:v>5.0955833921139997E-2</c:v>
                </c:pt>
                <c:pt idx="4628">
                  <c:v>-3.1554315050578499E-2</c:v>
                </c:pt>
                <c:pt idx="4629">
                  <c:v>-0.10616149006912</c:v>
                </c:pt>
                <c:pt idx="4630">
                  <c:v>-0.15417986132177899</c:v>
                </c:pt>
                <c:pt idx="4631">
                  <c:v>-0.16358292984397799</c:v>
                </c:pt>
                <c:pt idx="4632">
                  <c:v>-0.13201563879192901</c:v>
                </c:pt>
                <c:pt idx="4633">
                  <c:v>-6.7384212038876304E-2</c:v>
                </c:pt>
                <c:pt idx="4634">
                  <c:v>1.4124008640617001E-2</c:v>
                </c:pt>
                <c:pt idx="4635">
                  <c:v>9.2094783737079397E-2</c:v>
                </c:pt>
                <c:pt idx="4636">
                  <c:v>0.146999848932029</c:v>
                </c:pt>
                <c:pt idx="4637">
                  <c:v>0.165087890041094</c:v>
                </c:pt>
                <c:pt idx="4638">
                  <c:v>0.14182864495844999</c:v>
                </c:pt>
                <c:pt idx="4639">
                  <c:v>8.3047535904924599E-2</c:v>
                </c:pt>
                <c:pt idx="4640">
                  <c:v>3.4666562945005999E-3</c:v>
                </c:pt>
                <c:pt idx="4641">
                  <c:v>-7.6982468890455305E-2</c:v>
                </c:pt>
                <c:pt idx="4642">
                  <c:v>-0.13815085717723</c:v>
                </c:pt>
                <c:pt idx="4643">
                  <c:v>-0.164718506258271</c:v>
                </c:pt>
                <c:pt idx="4644">
                  <c:v>-0.15003138360749901</c:v>
                </c:pt>
                <c:pt idx="4645">
                  <c:v>-9.7767970205096796E-2</c:v>
                </c:pt>
                <c:pt idx="4646">
                  <c:v>-2.1017962156372701E-2</c:v>
                </c:pt>
                <c:pt idx="4647">
                  <c:v>6.0996124900386202E-2</c:v>
                </c:pt>
                <c:pt idx="4648">
                  <c:v>0.12773335408335501</c:v>
                </c:pt>
                <c:pt idx="4649">
                  <c:v>0.16247897233594799</c:v>
                </c:pt>
                <c:pt idx="4650">
                  <c:v>0.156530724020634</c:v>
                </c:pt>
                <c:pt idx="4651">
                  <c:v>0.111378384828239</c:v>
                </c:pt>
                <c:pt idx="4652">
                  <c:v>3.83306382142743E-2</c:v>
                </c:pt>
                <c:pt idx="4653">
                  <c:v>-4.4317254526472102E-2</c:v>
                </c:pt>
                <c:pt idx="4654">
                  <c:v>-0.115865615946776</c:v>
                </c:pt>
                <c:pt idx="4655">
                  <c:v>-0.15839471507511099</c:v>
                </c:pt>
                <c:pt idx="4656">
                  <c:v>-0.16125287520341</c:v>
                </c:pt>
                <c:pt idx="4657">
                  <c:v>-0.123724252396802</c:v>
                </c:pt>
                <c:pt idx="4658">
                  <c:v>-5.5208123047875202E-2</c:v>
                </c:pt>
                <c:pt idx="4659">
                  <c:v>2.7135223204722999E-2</c:v>
                </c:pt>
                <c:pt idx="4660">
                  <c:v>0.102682384470994</c:v>
                </c:pt>
                <c:pt idx="4661">
                  <c:v>0.15251210555123801</c:v>
                </c:pt>
                <c:pt idx="4662">
                  <c:v>0.164144223679759</c:v>
                </c:pt>
                <c:pt idx="4663">
                  <c:v>0.13466540271084701</c:v>
                </c:pt>
                <c:pt idx="4664">
                  <c:v>7.1458796229495802E-2</c:v>
                </c:pt>
                <c:pt idx="4665">
                  <c:v>-9.6451090657215296E-3</c:v>
                </c:pt>
                <c:pt idx="4666">
                  <c:v>-8.8333336961516101E-2</c:v>
                </c:pt>
                <c:pt idx="4667">
                  <c:v>-0.14489793263505901</c:v>
                </c:pt>
                <c:pt idx="4668">
                  <c:v>-0.16517194219863701</c:v>
                </c:pt>
                <c:pt idx="4669">
                  <c:v>-0.144077614186226</c:v>
                </c:pt>
                <c:pt idx="4670">
                  <c:v>-8.6898153908245707E-2</c:v>
                </c:pt>
                <c:pt idx="4671">
                  <c:v>-7.9545119069349603E-3</c:v>
                </c:pt>
                <c:pt idx="4672">
                  <c:v>7.2981386947676793E-2</c:v>
                </c:pt>
                <c:pt idx="4673">
                  <c:v>0.13563864469758699</c:v>
                </c:pt>
                <c:pt idx="4674">
                  <c:v>0.164324362441924</c:v>
                </c:pt>
                <c:pt idx="4675">
                  <c:v>0.15185402421834401</c:v>
                </c:pt>
                <c:pt idx="4676">
                  <c:v>0.10135090359530501</c:v>
                </c:pt>
                <c:pt idx="4677">
                  <c:v>2.5463820431462201E-2</c:v>
                </c:pt>
                <c:pt idx="4678">
                  <c:v>-5.6800834525514099E-2</c:v>
                </c:pt>
                <c:pt idx="4679">
                  <c:v>-0.12483936810878001</c:v>
                </c:pt>
                <c:pt idx="4680">
                  <c:v>-0.16161110750198601</c:v>
                </c:pt>
                <c:pt idx="4681">
                  <c:v>-0.15790634245879601</c:v>
                </c:pt>
                <c:pt idx="4682">
                  <c:v>-0.114652954366968</c:v>
                </c:pt>
                <c:pt idx="4683">
                  <c:v>-4.2684022598641798E-2</c:v>
                </c:pt>
                <c:pt idx="4684">
                  <c:v>3.9975387421966997E-2</c:v>
                </c:pt>
                <c:pt idx="4685">
                  <c:v>0.11262271367344399</c:v>
                </c:pt>
                <c:pt idx="4686">
                  <c:v>0.157062982624815</c:v>
                </c:pt>
                <c:pt idx="4687">
                  <c:v>0.16216585322979299</c:v>
                </c:pt>
                <c:pt idx="4688">
                  <c:v>0.12665327988945299</c:v>
                </c:pt>
                <c:pt idx="4689">
                  <c:v>5.9419606900892E-2</c:v>
                </c:pt>
                <c:pt idx="4690">
                  <c:v>-2.2696075248477401E-2</c:v>
                </c:pt>
                <c:pt idx="4691">
                  <c:v>-9.9127384555636702E-2</c:v>
                </c:pt>
                <c:pt idx="4692">
                  <c:v>-0.150731625459187</c:v>
                </c:pt>
                <c:pt idx="4693">
                  <c:v>-0.164584195695366</c:v>
                </c:pt>
                <c:pt idx="4694">
                  <c:v>-0.137215633113415</c:v>
                </c:pt>
                <c:pt idx="4695">
                  <c:v>-7.5480563994220998E-2</c:v>
                </c:pt>
                <c:pt idx="4696">
                  <c:v>5.1590806247508196E-3</c:v>
                </c:pt>
                <c:pt idx="4697">
                  <c:v>8.4506601496641201E-2</c:v>
                </c:pt>
                <c:pt idx="4698">
                  <c:v>0.14268891978280099</c:v>
                </c:pt>
                <c:pt idx="4699">
                  <c:v>0.16513391293156501</c:v>
                </c:pt>
                <c:pt idx="4700">
                  <c:v>0.14622009317019399</c:v>
                </c:pt>
                <c:pt idx="4701">
                  <c:v>9.0684543990745006E-2</c:v>
                </c:pt>
                <c:pt idx="4702">
                  <c:v>1.2436488202744501E-2</c:v>
                </c:pt>
                <c:pt idx="4703">
                  <c:v>-6.8926363206004898E-2</c:v>
                </c:pt>
                <c:pt idx="4704">
                  <c:v>-0.133026179361696</c:v>
                </c:pt>
                <c:pt idx="4705">
                  <c:v>-0.16380876366174499</c:v>
                </c:pt>
                <c:pt idx="4706">
                  <c:v>-0.15356442690691599</c:v>
                </c:pt>
                <c:pt idx="4707">
                  <c:v>-0.10485892678870801</c:v>
                </c:pt>
                <c:pt idx="4708">
                  <c:v>-2.9890857958711398E-2</c:v>
                </c:pt>
                <c:pt idx="4709">
                  <c:v>5.25635616764649E-2</c:v>
                </c:pt>
                <c:pt idx="4710">
                  <c:v>0.121853111209107</c:v>
                </c:pt>
                <c:pt idx="4711">
                  <c:v>0.160623793117606</c:v>
                </c:pt>
                <c:pt idx="4712">
                  <c:v>0.15916524960212999</c:v>
                </c:pt>
                <c:pt idx="4713">
                  <c:v>0.117842781934276</c:v>
                </c:pt>
                <c:pt idx="4714">
                  <c:v>4.7005858487436797E-2</c:v>
                </c:pt>
                <c:pt idx="4715">
                  <c:v>-3.5603973820756599E-2</c:v>
                </c:pt>
                <c:pt idx="4716">
                  <c:v>-0.109296570014523</c:v>
                </c:pt>
                <c:pt idx="4717">
                  <c:v>-0.15561516222145599</c:v>
                </c:pt>
                <c:pt idx="4718">
                  <c:v>-0.16295897168364501</c:v>
                </c:pt>
                <c:pt idx="4719">
                  <c:v>-0.12948869576359701</c:v>
                </c:pt>
                <c:pt idx="4720">
                  <c:v>-6.3587172700007202E-2</c:v>
                </c:pt>
                <c:pt idx="4721">
                  <c:v>1.8240152232481401E-2</c:v>
                </c:pt>
                <c:pt idx="4722">
                  <c:v>9.5499117884655399E-2</c:v>
                </c:pt>
                <c:pt idx="4723">
                  <c:v>0.1488397370291</c:v>
                </c:pt>
                <c:pt idx="4724">
                  <c:v>0.16490252069991301</c:v>
                </c:pt>
                <c:pt idx="4725">
                  <c:v>0.139664445080462</c:v>
                </c:pt>
                <c:pt idx="4726">
                  <c:v>7.9446542775293796E-2</c:v>
                </c:pt>
                <c:pt idx="4727">
                  <c:v>-6.6923901851748504E-4</c:v>
                </c:pt>
                <c:pt idx="4728">
                  <c:v>-8.0617405748483598E-2</c:v>
                </c:pt>
                <c:pt idx="4729">
                  <c:v>-0.14037444309466501</c:v>
                </c:pt>
                <c:pt idx="4730">
                  <c:v>-0.16497383034796401</c:v>
                </c:pt>
                <c:pt idx="4731">
                  <c:v>-0.148254498367272</c:v>
                </c:pt>
                <c:pt idx="4732">
                  <c:v>-9.4403907566359704E-2</c:v>
                </c:pt>
                <c:pt idx="4733">
                  <c:v>-1.6909272476127099E-2</c:v>
                </c:pt>
                <c:pt idx="4734">
                  <c:v>6.4820394803262293E-2</c:v>
                </c:pt>
                <c:pt idx="4735">
                  <c:v>0.13031539208763901</c:v>
                </c:pt>
                <c:pt idx="4736">
                  <c:v>0.16317209100566499</c:v>
                </c:pt>
                <c:pt idx="4737">
                  <c:v>0.15516132748515801</c:v>
                </c:pt>
                <c:pt idx="4738">
                  <c:v>0.10828944694499899</c:v>
                </c:pt>
                <c:pt idx="4739">
                  <c:v>3.4295802638507303E-2</c:v>
                </c:pt>
                <c:pt idx="4740">
                  <c:v>-4.8287438194512297E-2</c:v>
                </c:pt>
                <c:pt idx="4741">
                  <c:v>-0.118776790578197</c:v>
                </c:pt>
                <c:pt idx="4742">
                  <c:v>-0.159517758923858</c:v>
                </c:pt>
                <c:pt idx="4743">
                  <c:v>-0.160306514970706</c:v>
                </c:pt>
                <c:pt idx="4744">
                  <c:v>-0.12094550987371901</c:v>
                </c:pt>
                <c:pt idx="4745">
                  <c:v>-5.1292951537387901E-2</c:v>
                </c:pt>
                <c:pt idx="4746">
                  <c:v>3.1206244709852799E-2</c:v>
                </c:pt>
                <c:pt idx="4747">
                  <c:v>0.105889643380023</c:v>
                </c:pt>
                <c:pt idx="4748">
                  <c:v>0.154052323974009</c:v>
                </c:pt>
                <c:pt idx="4749">
                  <c:v>0.16363164435746799</c:v>
                </c:pt>
                <c:pt idx="4750">
                  <c:v>0.132228404314574</c:v>
                </c:pt>
                <c:pt idx="4751">
                  <c:v>6.77077401256269E-2</c:v>
                </c:pt>
                <c:pt idx="4752">
                  <c:v>-1.3770747606109499E-2</c:v>
                </c:pt>
                <c:pt idx="4753">
                  <c:v>-9.1800266172379699E-2</c:v>
                </c:pt>
                <c:pt idx="4754">
                  <c:v>-0.14683783858826999</c:v>
                </c:pt>
                <c:pt idx="4755">
                  <c:v>-0.165098963413911</c:v>
                </c:pt>
                <c:pt idx="4756">
                  <c:v>-0.142010028652925</c:v>
                </c:pt>
                <c:pt idx="4757">
                  <c:v>-8.3353801249554299E-2</c:v>
                </c:pt>
                <c:pt idx="4758">
                  <c:v>-3.82109723379026E-3</c:v>
                </c:pt>
                <c:pt idx="4759">
                  <c:v>7.6668624288542903E-2</c:v>
                </c:pt>
                <c:pt idx="4760">
                  <c:v>0.137956213240195</c:v>
                </c:pt>
                <c:pt idx="4761">
                  <c:v>0.16469181276762501</c:v>
                </c:pt>
                <c:pt idx="4762">
                  <c:v>0.15017932611357099</c:v>
                </c:pt>
                <c:pt idx="4763">
                  <c:v>9.8053495589471407E-2</c:v>
                </c:pt>
                <c:pt idx="4764">
                  <c:v>2.13695588152625E-2</c:v>
                </c:pt>
                <c:pt idx="4765">
                  <c:v>-6.06665165313474E-2</c:v>
                </c:pt>
                <c:pt idx="4766">
                  <c:v>-0.12750828646493501</c:v>
                </c:pt>
                <c:pt idx="4767">
                  <c:v>-0.162414815049398</c:v>
                </c:pt>
                <c:pt idx="4768">
                  <c:v>-0.15664354565637401</c:v>
                </c:pt>
                <c:pt idx="4769">
                  <c:v>-0.111639928507702</c:v>
                </c:pt>
                <c:pt idx="4770">
                  <c:v>-3.8675398700440698E-2</c:v>
                </c:pt>
                <c:pt idx="4771">
                  <c:v>4.3975624636101801E-2</c:v>
                </c:pt>
                <c:pt idx="4772">
                  <c:v>0.115612679977563</c:v>
                </c:pt>
                <c:pt idx="4773">
                  <c:v>0.15829382240964601</c:v>
                </c:pt>
                <c:pt idx="4774">
                  <c:v>0.16132929503565099</c:v>
                </c:pt>
                <c:pt idx="4775">
                  <c:v>0.12395884490568899</c:v>
                </c:pt>
                <c:pt idx="4776">
                  <c:v>5.55421330842528E-2</c:v>
                </c:pt>
                <c:pt idx="4777">
                  <c:v>-2.6785450526513901E-2</c:v>
                </c:pt>
                <c:pt idx="4778">
                  <c:v>-0.10240445188804299</c:v>
                </c:pt>
                <c:pt idx="4779">
                  <c:v>-0.152375623003114</c:v>
                </c:pt>
                <c:pt idx="4780">
                  <c:v>-0.16418337406731601</c:v>
                </c:pt>
                <c:pt idx="4781">
                  <c:v>-0.13487038057664999</c:v>
                </c:pt>
                <c:pt idx="4782">
                  <c:v>-7.1778263595463604E-2</c:v>
                </c:pt>
                <c:pt idx="4783">
                  <c:v>9.2911647832268993E-3</c:v>
                </c:pt>
                <c:pt idx="4784">
                  <c:v>8.8033563303756404E-2</c:v>
                </c:pt>
                <c:pt idx="4785">
                  <c:v>0.144727409774281</c:v>
                </c:pt>
                <c:pt idx="4786">
                  <c:v>0.165173378643169</c:v>
                </c:pt>
                <c:pt idx="4787">
                  <c:v>0.14425065016962499</c:v>
                </c:pt>
                <c:pt idx="4788">
                  <c:v>8.7199451495031194E-2</c:v>
                </c:pt>
                <c:pt idx="4789">
                  <c:v>8.3086092473824407E-3</c:v>
                </c:pt>
                <c:pt idx="4790">
                  <c:v>-7.2663175729143104E-2</c:v>
                </c:pt>
                <c:pt idx="4791">
                  <c:v>-0.13543601757468801</c:v>
                </c:pt>
                <c:pt idx="4792">
                  <c:v>-0.164288068634597</c:v>
                </c:pt>
                <c:pt idx="4793">
                  <c:v>-0.15199315373578401</c:v>
                </c:pt>
                <c:pt idx="4794">
                  <c:v>-0.101630610586773</c:v>
                </c:pt>
                <c:pt idx="4795">
                  <c:v>-2.5814050545768599E-2</c:v>
                </c:pt>
                <c:pt idx="4796">
                  <c:v>5.64677985931673E-2</c:v>
                </c:pt>
                <c:pt idx="4797">
                  <c:v>0.124606937273653</c:v>
                </c:pt>
                <c:pt idx="4798">
                  <c:v>0.161537495508634</c:v>
                </c:pt>
                <c:pt idx="4799">
                  <c:v>0.15800998588760901</c:v>
                </c:pt>
                <c:pt idx="4800">
                  <c:v>0.11490789507824301</c:v>
                </c:pt>
                <c:pt idx="4801">
                  <c:v>4.3026409109701798E-2</c:v>
                </c:pt>
                <c:pt idx="4802">
                  <c:v>-3.9631307936828099E-2</c:v>
                </c:pt>
                <c:pt idx="4803">
                  <c:v>-0.11236311805579401</c:v>
                </c:pt>
                <c:pt idx="4804">
                  <c:v>-0.156952888207507</c:v>
                </c:pt>
                <c:pt idx="4805">
                  <c:v>-0.16223283384261999</c:v>
                </c:pt>
                <c:pt idx="4806">
                  <c:v>-0.126880559822413</c:v>
                </c:pt>
                <c:pt idx="4807">
                  <c:v>-5.97502624848344E-2</c:v>
                </c:pt>
                <c:pt idx="4808">
                  <c:v>2.2344858755790099E-2</c:v>
                </c:pt>
                <c:pt idx="4809">
                  <c:v>9.8843571503586997E-2</c:v>
                </c:pt>
                <c:pt idx="4810">
                  <c:v>0.15058629858730899</c:v>
                </c:pt>
                <c:pt idx="4811">
                  <c:v>0.16461375302026399</c:v>
                </c:pt>
                <c:pt idx="4812">
                  <c:v>0.13741267181970901</c:v>
                </c:pt>
                <c:pt idx="4813">
                  <c:v>7.5795734515578694E-2</c:v>
                </c:pt>
                <c:pt idx="4814">
                  <c:v>-4.8047147005786696E-3</c:v>
                </c:pt>
                <c:pt idx="4815">
                  <c:v>-8.4201793313690002E-2</c:v>
                </c:pt>
                <c:pt idx="4816">
                  <c:v>-0.14251001044138401</c:v>
                </c:pt>
                <c:pt idx="4817">
                  <c:v>-0.16512571138611201</c:v>
                </c:pt>
                <c:pt idx="4818">
                  <c:v>-0.14638465354864399</c:v>
                </c:pt>
                <c:pt idx="4819">
                  <c:v>-9.0980651125455406E-2</c:v>
                </c:pt>
                <c:pt idx="4820">
                  <c:v>-1.27899802249123E-2</c:v>
                </c:pt>
                <c:pt idx="4821">
                  <c:v>6.8604020566237003E-2</c:v>
                </c:pt>
                <c:pt idx="4822">
                  <c:v>0.13281571881812601</c:v>
                </c:pt>
                <c:pt idx="4823">
                  <c:v>0.163762896363113</c:v>
                </c:pt>
                <c:pt idx="4824">
                  <c:v>0.15369464060270399</c:v>
                </c:pt>
                <c:pt idx="4825">
                  <c:v>0.105132608651019</c:v>
                </c:pt>
                <c:pt idx="4826">
                  <c:v>3.0239462667330599E-2</c:v>
                </c:pt>
                <c:pt idx="4827">
                  <c:v>-5.2227344333398103E-2</c:v>
                </c:pt>
                <c:pt idx="4828">
                  <c:v>-0.121613488950904</c:v>
                </c:pt>
                <c:pt idx="4829">
                  <c:v>-0.16054078082534401</c:v>
                </c:pt>
                <c:pt idx="4830">
                  <c:v>-0.159259638219375</c:v>
                </c:pt>
                <c:pt idx="4831">
                  <c:v>-0.11809093124629499</c:v>
                </c:pt>
                <c:pt idx="4832">
                  <c:v>-4.7345617959628702E-2</c:v>
                </c:pt>
                <c:pt idx="4833">
                  <c:v>3.5257699055917198E-2</c:v>
                </c:pt>
                <c:pt idx="4834">
                  <c:v>0.109030506620023</c:v>
                </c:pt>
                <c:pt idx="4835">
                  <c:v>0.15549594742498599</c:v>
                </c:pt>
                <c:pt idx="4836">
                  <c:v>0.16301646357053501</c:v>
                </c:pt>
                <c:pt idx="4837">
                  <c:v>0.129708495134122</c:v>
                </c:pt>
                <c:pt idx="4838">
                  <c:v>6.3914229438282594E-2</c:v>
                </c:pt>
                <c:pt idx="4839">
                  <c:v>-1.78877515154688E-2</c:v>
                </c:pt>
                <c:pt idx="4840">
                  <c:v>-9.5209634134617097E-2</c:v>
                </c:pt>
                <c:pt idx="4841">
                  <c:v>-0.14868567324706</c:v>
                </c:pt>
                <c:pt idx="4842">
                  <c:v>-0.16492246311582501</c:v>
                </c:pt>
                <c:pt idx="4843">
                  <c:v>-0.13985339899254701</c:v>
                </c:pt>
                <c:pt idx="4844">
                  <c:v>-7.9757183504085893E-2</c:v>
                </c:pt>
                <c:pt idx="4845">
                  <c:v>3.1471337061975802E-4</c:v>
                </c:pt>
                <c:pt idx="4846">
                  <c:v>8.0307788329313901E-2</c:v>
                </c:pt>
                <c:pt idx="4847">
                  <c:v>0.140187279507581</c:v>
                </c:pt>
                <c:pt idx="4848">
                  <c:v>0.16495599687442999</c:v>
                </c:pt>
                <c:pt idx="4849">
                  <c:v>0.148410461511365</c:v>
                </c:pt>
                <c:pt idx="4850">
                  <c:v>9.4694605391116696E-2</c:v>
                </c:pt>
                <c:pt idx="4851">
                  <c:v>1.7261897907979201E-2</c:v>
                </c:pt>
                <c:pt idx="4852">
                  <c:v>-6.4494158991251799E-2</c:v>
                </c:pt>
                <c:pt idx="4853">
                  <c:v>-0.13009725367840799</c:v>
                </c:pt>
                <c:pt idx="4854">
                  <c:v>-0.163116684117038</c:v>
                </c:pt>
                <c:pt idx="4855">
                  <c:v>-0.15528252911611101</c:v>
                </c:pt>
                <c:pt idx="4856">
                  <c:v>-0.10855690139518</c:v>
                </c:pt>
                <c:pt idx="4857">
                  <c:v>-3.4642524281700698E-2</c:v>
                </c:pt>
                <c:pt idx="4858">
                  <c:v>4.7948287944748903E-2</c:v>
                </c:pt>
                <c:pt idx="4859">
                  <c:v>0.118530154005852</c:v>
                </c:pt>
                <c:pt idx="4860">
                  <c:v>0.159425407688498</c:v>
                </c:pt>
                <c:pt idx="4861">
                  <c:v>0.160391579012131</c:v>
                </c:pt>
                <c:pt idx="4862">
                  <c:v>0.121186684375057</c:v>
                </c:pt>
                <c:pt idx="4863">
                  <c:v>5.1629832848639402E-2</c:v>
                </c:pt>
                <c:pt idx="4864">
                  <c:v>-3.0858030602950198E-2</c:v>
                </c:pt>
                <c:pt idx="4865">
                  <c:v>-0.105617308860706</c:v>
                </c:pt>
                <c:pt idx="4866">
                  <c:v>-0.15392407691208199</c:v>
                </c:pt>
                <c:pt idx="4867">
                  <c:v>-0.163679605025178</c:v>
                </c:pt>
                <c:pt idx="4868">
                  <c:v>-0.13244056066516499</c:v>
                </c:pt>
                <c:pt idx="4869">
                  <c:v>-6.8030956284972299E-2</c:v>
                </c:pt>
                <c:pt idx="4870">
                  <c:v>1.34174231302057E-2</c:v>
                </c:pt>
                <c:pt idx="4871">
                  <c:v>9.1505325686773706E-2</c:v>
                </c:pt>
                <c:pt idx="4872">
                  <c:v>0.14667515176726001</c:v>
                </c:pt>
                <c:pt idx="4873">
                  <c:v>0.165109276181054</c:v>
                </c:pt>
                <c:pt idx="4874">
                  <c:v>0.142190758111715</c:v>
                </c:pt>
                <c:pt idx="4875">
                  <c:v>8.3659682585872905E-2</c:v>
                </c:pt>
                <c:pt idx="4876">
                  <c:v>4.17552056940653E-3</c:v>
                </c:pt>
                <c:pt idx="4877">
                  <c:v>-7.6354426476716794E-2</c:v>
                </c:pt>
                <c:pt idx="4878">
                  <c:v>-0.137760933743272</c:v>
                </c:pt>
                <c:pt idx="4879">
                  <c:v>-0.16466436054703701</c:v>
                </c:pt>
                <c:pt idx="4880">
                  <c:v>-0.150326576748264</c:v>
                </c:pt>
                <c:pt idx="4881">
                  <c:v>-9.8338569244510607E-2</c:v>
                </c:pt>
                <c:pt idx="4882">
                  <c:v>-2.17210570252745E-2</c:v>
                </c:pt>
                <c:pt idx="4883">
                  <c:v>6.0336628673596598E-2</c:v>
                </c:pt>
                <c:pt idx="4884">
                  <c:v>0.12728263141989499</c:v>
                </c:pt>
                <c:pt idx="4885">
                  <c:v>0.16234990952296099</c:v>
                </c:pt>
                <c:pt idx="4886">
                  <c:v>0.15675564564028099</c:v>
                </c:pt>
                <c:pt idx="4887">
                  <c:v>0.111900957865566</c:v>
                </c:pt>
                <c:pt idx="4888">
                  <c:v>3.9019981010275498E-2</c:v>
                </c:pt>
                <c:pt idx="4889">
                  <c:v>-4.3633792151427403E-2</c:v>
                </c:pt>
                <c:pt idx="4890">
                  <c:v>-0.11535921138440999</c:v>
                </c:pt>
                <c:pt idx="4891">
                  <c:v>-0.158192200489575</c:v>
                </c:pt>
                <c:pt idx="4892">
                  <c:v>-0.16140497162896</c:v>
                </c:pt>
                <c:pt idx="4893">
                  <c:v>-0.124192866340121</c:v>
                </c:pt>
                <c:pt idx="4894">
                  <c:v>-5.5875887239790097E-2</c:v>
                </c:pt>
                <c:pt idx="4895">
                  <c:v>2.6435554448586199E-2</c:v>
                </c:pt>
                <c:pt idx="4896">
                  <c:v>0.10212604753104</c:v>
                </c:pt>
                <c:pt idx="4897">
                  <c:v>0.15223843846534099</c:v>
                </c:pt>
                <c:pt idx="4898">
                  <c:v>0.16422176806729</c:v>
                </c:pt>
                <c:pt idx="4899">
                  <c:v>0.135074737098899</c:v>
                </c:pt>
                <c:pt idx="4900">
                  <c:v>7.2097400281254095E-2</c:v>
                </c:pt>
                <c:pt idx="4901">
                  <c:v>-8.9371776966316492E-3</c:v>
                </c:pt>
                <c:pt idx="4902">
                  <c:v>-8.7733384078170495E-2</c:v>
                </c:pt>
                <c:pt idx="4903">
                  <c:v>-0.14455622015892999</c:v>
                </c:pt>
                <c:pt idx="4904">
                  <c:v>-0.1651740541392</c:v>
                </c:pt>
                <c:pt idx="4905">
                  <c:v>-0.144423021594866</c:v>
                </c:pt>
                <c:pt idx="4906">
                  <c:v>-8.7500347356717204E-2</c:v>
                </c:pt>
                <c:pt idx="4907">
                  <c:v>-8.6626683103312105E-3</c:v>
                </c:pt>
                <c:pt idx="4908">
                  <c:v>7.2344629753669995E-2</c:v>
                </c:pt>
                <c:pt idx="4909">
                  <c:v>0.13523276650236299</c:v>
                </c:pt>
                <c:pt idx="4910">
                  <c:v>0.16425101795736299</c:v>
                </c:pt>
                <c:pt idx="4911">
                  <c:v>0.15213158302560001</c:v>
                </c:pt>
                <c:pt idx="4912">
                  <c:v>0.10190984936925</c:v>
                </c:pt>
                <c:pt idx="4913">
                  <c:v>2.6164161735565301E-2</c:v>
                </c:pt>
                <c:pt idx="4914">
                  <c:v>-5.6134502515468303E-2</c:v>
                </c:pt>
                <c:pt idx="4915">
                  <c:v>-0.124373932378331</c:v>
                </c:pt>
                <c:pt idx="4916">
                  <c:v>-0.16146313931717901</c:v>
                </c:pt>
                <c:pt idx="4917">
                  <c:v>-0.158112901369443</c:v>
                </c:pt>
                <c:pt idx="4918">
                  <c:v>-0.115162306412499</c:v>
                </c:pt>
                <c:pt idx="4919">
                  <c:v>-4.33685973994637E-2</c:v>
                </c:pt>
                <c:pt idx="4920">
                  <c:v>3.9287045871514201E-2</c:v>
                </c:pt>
                <c:pt idx="4921">
                  <c:v>0.112103004784832</c:v>
                </c:pt>
                <c:pt idx="4922">
                  <c:v>0.156842070713237</c:v>
                </c:pt>
                <c:pt idx="4923">
                  <c:v>0.16229906705394201</c:v>
                </c:pt>
                <c:pt idx="4924">
                  <c:v>0.12710725522067101</c:v>
                </c:pt>
                <c:pt idx="4925">
                  <c:v>6.0080642801217998E-2</c:v>
                </c:pt>
                <c:pt idx="4926">
                  <c:v>-2.1993539321049201E-2</c:v>
                </c:pt>
                <c:pt idx="4927">
                  <c:v>-9.8559303082347199E-2</c:v>
                </c:pt>
                <c:pt idx="4928">
                  <c:v>-0.150440277969143</c:v>
                </c:pt>
                <c:pt idx="4929">
                  <c:v>-0.16464255197483799</c:v>
                </c:pt>
                <c:pt idx="4930">
                  <c:v>-0.13760907747019299</c:v>
                </c:pt>
                <c:pt idx="4931">
                  <c:v>-7.6110555848398195E-2</c:v>
                </c:pt>
                <c:pt idx="4932">
                  <c:v>4.4503266412387098E-3</c:v>
                </c:pt>
                <c:pt idx="4933">
                  <c:v>8.3896597215755195E-2</c:v>
                </c:pt>
                <c:pt idx="4934">
                  <c:v>0.14233044456088101</c:v>
                </c:pt>
                <c:pt idx="4935">
                  <c:v>0.165116749111759</c:v>
                </c:pt>
                <c:pt idx="4936">
                  <c:v>0.14654853953765001</c:v>
                </c:pt>
                <c:pt idx="4937">
                  <c:v>9.12763391152E-2</c:v>
                </c:pt>
                <c:pt idx="4938">
                  <c:v>1.31434133240481E-2</c:v>
                </c:pt>
                <c:pt idx="4939">
                  <c:v>-6.8281361869928406E-2</c:v>
                </c:pt>
                <c:pt idx="4940">
                  <c:v>-0.132604646396764</c:v>
                </c:pt>
                <c:pt idx="4941">
                  <c:v>-0.16371627461402599</c:v>
                </c:pt>
                <c:pt idx="4942">
                  <c:v>-0.153824146232172</c:v>
                </c:pt>
                <c:pt idx="4943">
                  <c:v>-0.10540580617074601</c:v>
                </c:pt>
                <c:pt idx="4944">
                  <c:v>-3.0587928063706998E-2</c:v>
                </c:pt>
                <c:pt idx="4945">
                  <c:v>5.1890886380616903E-2</c:v>
                </c:pt>
                <c:pt idx="4946">
                  <c:v>0.121373306423226</c:v>
                </c:pt>
                <c:pt idx="4947">
                  <c:v>0.16045702892680999</c:v>
                </c:pt>
                <c:pt idx="4948">
                  <c:v>0.15935329313253199</c:v>
                </c:pt>
                <c:pt idx="4949">
                  <c:v>0.11833853651715</c:v>
                </c:pt>
                <c:pt idx="4950">
                  <c:v>4.7685159312064601E-2</c:v>
                </c:pt>
                <c:pt idx="4951">
                  <c:v>-3.4911261859979899E-2</c:v>
                </c:pt>
                <c:pt idx="4952">
                  <c:v>-0.108763940925447</c:v>
                </c:pt>
                <c:pt idx="4953">
                  <c:v>-0.15537601626363101</c:v>
                </c:pt>
                <c:pt idx="4954">
                  <c:v>-0.16307320444576201</c:v>
                </c:pt>
                <c:pt idx="4955">
                  <c:v>-0.129927696941735</c:v>
                </c:pt>
                <c:pt idx="4956">
                  <c:v>-6.4240991725735899E-2</c:v>
                </c:pt>
                <c:pt idx="4957">
                  <c:v>1.75352683901542E-2</c:v>
                </c:pt>
                <c:pt idx="4958">
                  <c:v>9.4919711756822706E-2</c:v>
                </c:pt>
                <c:pt idx="4959">
                  <c:v>0.148530924474852</c:v>
                </c:pt>
                <c:pt idx="4960">
                  <c:v>0.16494164573919501</c:v>
                </c:pt>
                <c:pt idx="4961">
                  <c:v>0.14004170860447199</c:v>
                </c:pt>
                <c:pt idx="4962">
                  <c:v>8.0067456794070402E-2</c:v>
                </c:pt>
                <c:pt idx="4963">
                  <c:v>3.9813727152086902E-5</c:v>
                </c:pt>
                <c:pt idx="4964">
                  <c:v>-7.9997800934717797E-2</c:v>
                </c:pt>
                <c:pt idx="4965">
                  <c:v>-0.13999947008215899</c:v>
                </c:pt>
                <c:pt idx="4966">
                  <c:v>-0.16493740345386501</c:v>
                </c:pt>
                <c:pt idx="4967">
                  <c:v>-0.14856574093318201</c:v>
                </c:pt>
                <c:pt idx="4968">
                  <c:v>-9.4984866960838493E-2</c:v>
                </c:pt>
                <c:pt idx="4969">
                  <c:v>-1.7614443814816801E-2</c:v>
                </c:pt>
                <c:pt idx="4970">
                  <c:v>6.4167626056702107E-2</c:v>
                </c:pt>
                <c:pt idx="4971">
                  <c:v>0.129878515915267</c:v>
                </c:pt>
                <c:pt idx="4972">
                  <c:v>0.16306052575503499</c:v>
                </c:pt>
                <c:pt idx="4973">
                  <c:v>0.155403015365392</c:v>
                </c:pt>
                <c:pt idx="4974">
                  <c:v>0.108823855727168</c:v>
                </c:pt>
                <c:pt idx="4975">
                  <c:v>3.4989086327886401E-2</c:v>
                </c:pt>
                <c:pt idx="4976">
                  <c:v>-4.7608916798748201E-2</c:v>
                </c:pt>
                <c:pt idx="4977">
                  <c:v>-0.118282971368858</c:v>
                </c:pt>
                <c:pt idx="4978">
                  <c:v>-0.15933232198535499</c:v>
                </c:pt>
                <c:pt idx="4979">
                  <c:v>-0.16047590413465401</c:v>
                </c:pt>
                <c:pt idx="4980">
                  <c:v>-0.12142730057319399</c:v>
                </c:pt>
                <c:pt idx="4981">
                  <c:v>-5.1966476302893097E-2</c:v>
                </c:pt>
                <c:pt idx="4982">
                  <c:v>3.05096743340822E-2</c:v>
                </c:pt>
                <c:pt idx="4983">
                  <c:v>0.105344487765808</c:v>
                </c:pt>
                <c:pt idx="4984">
                  <c:v>0.15379512072682899</c:v>
                </c:pt>
                <c:pt idx="4985">
                  <c:v>0.16372681162615299</c:v>
                </c:pt>
                <c:pt idx="4986">
                  <c:v>0.13265210686630599</c:v>
                </c:pt>
                <c:pt idx="4987">
                  <c:v>6.8353859027866004E-2</c:v>
                </c:pt>
                <c:pt idx="4988">
                  <c:v>-1.30640368406604E-2</c:v>
                </c:pt>
                <c:pt idx="4989">
                  <c:v>-9.1209963639042602E-2</c:v>
                </c:pt>
                <c:pt idx="4990">
                  <c:v>-0.14651178921849101</c:v>
                </c:pt>
                <c:pt idx="4991">
                  <c:v>-0.16511882829501301</c:v>
                </c:pt>
                <c:pt idx="4992">
                  <c:v>-0.142370832502204</c:v>
                </c:pt>
                <c:pt idx="4993">
                  <c:v>-8.3965178504694593E-2</c:v>
                </c:pt>
                <c:pt idx="4994">
                  <c:v>-4.5299246685320997E-3</c:v>
                </c:pt>
                <c:pt idx="4995">
                  <c:v>7.60398769024766E-2</c:v>
                </c:pt>
                <c:pt idx="4996">
                  <c:v>0.13756501958611</c:v>
                </c:pt>
                <c:pt idx="4997">
                  <c:v>0.16463614972297699</c:v>
                </c:pt>
                <c:pt idx="4998">
                  <c:v>0.15047313483319999</c:v>
                </c:pt>
                <c:pt idx="4999">
                  <c:v>9.8623189856889101E-2</c:v>
                </c:pt>
                <c:pt idx="5000">
                  <c:v>2.2072455167067601E-2</c:v>
                </c:pt>
                <c:pt idx="5001">
                  <c:v>-6.00064628469167E-2</c:v>
                </c:pt>
                <c:pt idx="5002">
                  <c:v>-0.12705638998782001</c:v>
                </c:pt>
                <c:pt idx="5003">
                  <c:v>-0.162284256055654</c:v>
                </c:pt>
                <c:pt idx="5004">
                  <c:v>-0.156867023455914</c:v>
                </c:pt>
                <c:pt idx="5005">
                  <c:v>-0.112161471699276</c:v>
                </c:pt>
                <c:pt idx="5006">
                  <c:v>-3.9364383556298899E-2</c:v>
                </c:pt>
                <c:pt idx="5007">
                  <c:v>4.3291758647260502E-2</c:v>
                </c:pt>
                <c:pt idx="5008">
                  <c:v>0.11510521133503999</c:v>
                </c:pt>
                <c:pt idx="5009">
                  <c:v>0.158089849783069</c:v>
                </c:pt>
                <c:pt idx="5010">
                  <c:v>0.16147990463469999</c:v>
                </c:pt>
                <c:pt idx="5011">
                  <c:v>0.124426315621968</c:v>
                </c:pt>
                <c:pt idx="5012">
                  <c:v>5.6209383976892097E-2</c:v>
                </c:pt>
                <c:pt idx="5013">
                  <c:v>-2.6085536582899999E-2</c:v>
                </c:pt>
                <c:pt idx="5014">
                  <c:v>-0.101847172682584</c:v>
                </c:pt>
                <c:pt idx="5015">
                  <c:v>-0.152100552569925</c:v>
                </c:pt>
                <c:pt idx="5016">
                  <c:v>-0.16425940550280299</c:v>
                </c:pt>
                <c:pt idx="5017">
                  <c:v>-0.13527847133613</c:v>
                </c:pt>
                <c:pt idx="5018">
                  <c:v>-7.2416204816614593E-2</c:v>
                </c:pt>
                <c:pt idx="5019">
                  <c:v>8.5831494367429404E-3</c:v>
                </c:pt>
                <c:pt idx="5020">
                  <c:v>8.7432800667674698E-2</c:v>
                </c:pt>
                <c:pt idx="5021">
                  <c:v>0.14438436457766901</c:v>
                </c:pt>
                <c:pt idx="5022">
                  <c:v>0.165173968683617</c:v>
                </c:pt>
                <c:pt idx="5023">
                  <c:v>0.14459472766784101</c:v>
                </c:pt>
                <c:pt idx="5024">
                  <c:v>8.7800840107085901E-2</c:v>
                </c:pt>
                <c:pt idx="5025">
                  <c:v>9.0166874646426393E-3</c:v>
                </c:pt>
                <c:pt idx="5026">
                  <c:v>-7.2025750488788495E-2</c:v>
                </c:pt>
                <c:pt idx="5027">
                  <c:v>-0.13502889241698501</c:v>
                </c:pt>
                <c:pt idx="5028">
                  <c:v>-0.16421321058091301</c:v>
                </c:pt>
                <c:pt idx="5029">
                  <c:v>-0.15226931145005099</c:v>
                </c:pt>
                <c:pt idx="5030">
                  <c:v>-0.102188618656293</c:v>
                </c:pt>
                <c:pt idx="5031">
                  <c:v>-2.6514152387900999E-2</c:v>
                </c:pt>
                <c:pt idx="5032">
                  <c:v>5.5800947827901598E-2</c:v>
                </c:pt>
                <c:pt idx="5033">
                  <c:v>0.124140354496257</c:v>
                </c:pt>
                <c:pt idx="5034">
                  <c:v>0.161388039270176</c:v>
                </c:pt>
                <c:pt idx="5035">
                  <c:v>0.15821508843016899</c:v>
                </c:pt>
                <c:pt idx="5036">
                  <c:v>0.11541618719767401</c:v>
                </c:pt>
                <c:pt idx="5037">
                  <c:v>4.3710585891476701E-2</c:v>
                </c:pt>
                <c:pt idx="5038">
                  <c:v>-3.8942602812029499E-2</c:v>
                </c:pt>
                <c:pt idx="5039">
                  <c:v>-0.11184237505889399</c:v>
                </c:pt>
                <c:pt idx="5040">
                  <c:v>-0.15673053065253401</c:v>
                </c:pt>
                <c:pt idx="5041">
                  <c:v>-0.162364552558623</c:v>
                </c:pt>
                <c:pt idx="5042">
                  <c:v>-0.12733336503984599</c:v>
                </c:pt>
                <c:pt idx="5043">
                  <c:v>-6.0410746327991302E-2</c:v>
                </c:pt>
                <c:pt idx="5044">
                  <c:v>2.1642118562772199E-2</c:v>
                </c:pt>
                <c:pt idx="5045">
                  <c:v>9.8274580601533004E-2</c:v>
                </c:pt>
                <c:pt idx="5046">
                  <c:v>0.15029356427740201</c:v>
                </c:pt>
                <c:pt idx="5047">
                  <c:v>0.16467059242641199</c:v>
                </c:pt>
                <c:pt idx="5048">
                  <c:v>0.13780484916003499</c:v>
                </c:pt>
                <c:pt idx="5049">
                  <c:v>7.64250265423079E-2</c:v>
                </c:pt>
                <c:pt idx="5050">
                  <c:v>-4.0959180793854596E-3</c:v>
                </c:pt>
                <c:pt idx="5051">
                  <c:v>-8.3591014608865602E-2</c:v>
                </c:pt>
                <c:pt idx="5052">
                  <c:v>-0.14215022296854801</c:v>
                </c:pt>
                <c:pt idx="5053">
                  <c:v>-0.165107026149795</c:v>
                </c:pt>
                <c:pt idx="5054">
                  <c:v>-0.146711750382197</c:v>
                </c:pt>
                <c:pt idx="5055">
                  <c:v>-9.1571606597753305E-2</c:v>
                </c:pt>
                <c:pt idx="5056">
                  <c:v>-1.3496785871896601E-2</c:v>
                </c:pt>
                <c:pt idx="5057">
                  <c:v>6.7958388603557393E-2</c:v>
                </c:pt>
                <c:pt idx="5058">
                  <c:v>0.132392963070014</c:v>
                </c:pt>
                <c:pt idx="5059">
                  <c:v>0.16366889862927</c:v>
                </c:pt>
                <c:pt idx="5060">
                  <c:v>0.15395294319869099</c:v>
                </c:pt>
                <c:pt idx="5061">
                  <c:v>0.105678518089276</c:v>
                </c:pt>
                <c:pt idx="5062">
                  <c:v>3.0936252542471801E-2</c:v>
                </c:pt>
                <c:pt idx="5063">
                  <c:v>-5.1554189368172701E-2</c:v>
                </c:pt>
                <c:pt idx="5064">
                  <c:v>-0.121132564732586</c:v>
                </c:pt>
                <c:pt idx="5065">
                  <c:v>-0.16037253780784699</c:v>
                </c:pt>
                <c:pt idx="5066">
                  <c:v>-0.159446213910136</c:v>
                </c:pt>
                <c:pt idx="5067">
                  <c:v>-0.11858559660613199</c:v>
                </c:pt>
                <c:pt idx="5068">
                  <c:v>-4.8024480980488199E-2</c:v>
                </c:pt>
                <c:pt idx="5069">
                  <c:v>3.4564663828969597E-2</c:v>
                </c:pt>
                <c:pt idx="5070">
                  <c:v>0.10849687415885401</c:v>
                </c:pt>
                <c:pt idx="5071">
                  <c:v>0.15525536928991099</c:v>
                </c:pt>
                <c:pt idx="5072">
                  <c:v>0.163129194047923</c:v>
                </c:pt>
                <c:pt idx="5073">
                  <c:v>0.13014630017658099</c:v>
                </c:pt>
                <c:pt idx="5074">
                  <c:v>6.4567458056983704E-2</c:v>
                </c:pt>
                <c:pt idx="5075">
                  <c:v>-1.7182704480415801E-2</c:v>
                </c:pt>
                <c:pt idx="5076">
                  <c:v>-9.4629352086935306E-2</c:v>
                </c:pt>
                <c:pt idx="5077">
                  <c:v>-0.14837549142539999</c:v>
                </c:pt>
                <c:pt idx="5078">
                  <c:v>-0.16496006848164901</c:v>
                </c:pt>
                <c:pt idx="5079">
                  <c:v>-0.14022937304869901</c:v>
                </c:pt>
                <c:pt idx="5080">
                  <c:v>-8.03773612158281E-2</c:v>
                </c:pt>
                <c:pt idx="5081">
                  <c:v>-3.9434064150360699E-4</c:v>
                </c:pt>
                <c:pt idx="5082">
                  <c:v>7.9687444992797202E-2</c:v>
                </c:pt>
                <c:pt idx="5083">
                  <c:v>0.139811015683632</c:v>
                </c:pt>
                <c:pt idx="5084">
                  <c:v>0.16491805017192801</c:v>
                </c:pt>
                <c:pt idx="5085">
                  <c:v>0.14872033591735601</c:v>
                </c:pt>
                <c:pt idx="5086">
                  <c:v>9.5274690938299406E-2</c:v>
                </c:pt>
                <c:pt idx="5087">
                  <c:v>1.7966908572471799E-2</c:v>
                </c:pt>
                <c:pt idx="5088">
                  <c:v>-6.3840797503940297E-2</c:v>
                </c:pt>
                <c:pt idx="5089">
                  <c:v>-0.129659179805935</c:v>
                </c:pt>
                <c:pt idx="5090">
                  <c:v>-0.163003616178377</c:v>
                </c:pt>
                <c:pt idx="5091">
                  <c:v>-0.15552278567792299</c:v>
                </c:pt>
                <c:pt idx="5092">
                  <c:v>-0.109090308711115</c:v>
                </c:pt>
                <c:pt idx="5093">
                  <c:v>-3.5335487180464302E-2</c:v>
                </c:pt>
                <c:pt idx="5094">
                  <c:v>4.7269326319981902E-2</c:v>
                </c:pt>
                <c:pt idx="5095">
                  <c:v>0.11803524380597701</c:v>
                </c:pt>
                <c:pt idx="5096">
                  <c:v>0.15923850224327299</c:v>
                </c:pt>
                <c:pt idx="5097">
                  <c:v>0.160559489949791</c:v>
                </c:pt>
                <c:pt idx="5098">
                  <c:v>0.12166735735962</c:v>
                </c:pt>
                <c:pt idx="5099">
                  <c:v>5.2302880349243498E-2</c:v>
                </c:pt>
                <c:pt idx="5100">
                  <c:v>-3.0161177508114801E-2</c:v>
                </c:pt>
                <c:pt idx="5101">
                  <c:v>-0.105071181352204</c:v>
                </c:pt>
                <c:pt idx="5102">
                  <c:v>-0.15366545601234699</c:v>
                </c:pt>
                <c:pt idx="5103">
                  <c:v>-0.163773263942915</c:v>
                </c:pt>
                <c:pt idx="5104">
                  <c:v>-0.132863041943411</c:v>
                </c:pt>
                <c:pt idx="5105">
                  <c:v>-6.8676446866705196E-2</c:v>
                </c:pt>
                <c:pt idx="5106">
                  <c:v>1.27105903655128E-2</c:v>
                </c:pt>
                <c:pt idx="5107">
                  <c:v>9.0914181389910101E-2</c:v>
                </c:pt>
                <c:pt idx="5108">
                  <c:v>0.14634775169456801</c:v>
                </c:pt>
                <c:pt idx="5109">
                  <c:v>0.165127619711782</c:v>
                </c:pt>
                <c:pt idx="5110">
                  <c:v>0.14255025099479701</c:v>
                </c:pt>
                <c:pt idx="5111">
                  <c:v>8.4270287598609606E-2</c:v>
                </c:pt>
                <c:pt idx="5112">
                  <c:v>4.8843078984389301E-3</c:v>
                </c:pt>
                <c:pt idx="5113">
                  <c:v>-7.5724977014942102E-2</c:v>
                </c:pt>
                <c:pt idx="5114">
                  <c:v>-0.137368471671278</c:v>
                </c:pt>
                <c:pt idx="5115">
                  <c:v>-0.164607180425412</c:v>
                </c:pt>
                <c:pt idx="5116">
                  <c:v>-0.15061899969318901</c:v>
                </c:pt>
                <c:pt idx="5117">
                  <c:v>-9.8907356115368703E-2</c:v>
                </c:pt>
                <c:pt idx="5118">
                  <c:v>-2.2423751621761901E-2</c:v>
                </c:pt>
                <c:pt idx="5119">
                  <c:v>5.9676020572370897E-2</c:v>
                </c:pt>
                <c:pt idx="5120">
                  <c:v>0.126829563210998</c:v>
                </c:pt>
                <c:pt idx="5121">
                  <c:v>0.16221785494994201</c:v>
                </c:pt>
                <c:pt idx="5122">
                  <c:v>0.15697767859016001</c:v>
                </c:pt>
                <c:pt idx="5123">
                  <c:v>0.112421468808653</c:v>
                </c:pt>
                <c:pt idx="5124">
                  <c:v>3.9708604751859299E-2</c:v>
                </c:pt>
                <c:pt idx="5125">
                  <c:v>-4.2949525699338402E-2</c:v>
                </c:pt>
                <c:pt idx="5126">
                  <c:v>-0.11485068099962201</c:v>
                </c:pt>
                <c:pt idx="5127">
                  <c:v>-0.15798677076165199</c:v>
                </c:pt>
                <c:pt idx="5128">
                  <c:v>-0.161554093707654</c:v>
                </c:pt>
                <c:pt idx="5129">
                  <c:v>-0.124659191675737</c:v>
                </c:pt>
                <c:pt idx="5130">
                  <c:v>-5.6542621759149897E-2</c:v>
                </c:pt>
                <c:pt idx="5131">
                  <c:v>2.5735398541976501E-2</c:v>
                </c:pt>
                <c:pt idx="5132">
                  <c:v>0.101567828627443</c:v>
                </c:pt>
                <c:pt idx="5133">
                  <c:v>0.15196196595210101</c:v>
                </c:pt>
                <c:pt idx="5134">
                  <c:v>0.164296286200459</c:v>
                </c:pt>
                <c:pt idx="5135">
                  <c:v>0.135481582349747</c:v>
                </c:pt>
                <c:pt idx="5136">
                  <c:v>7.2734675732822898E-2</c:v>
                </c:pt>
                <c:pt idx="5137">
                  <c:v>-8.2290816345578395E-3</c:v>
                </c:pt>
                <c:pt idx="5138">
                  <c:v>-8.7131814457047194E-2</c:v>
                </c:pt>
                <c:pt idx="5139">
                  <c:v>-0.14421184382223401</c:v>
                </c:pt>
                <c:pt idx="5140">
                  <c:v>-0.16517312227681299</c:v>
                </c:pt>
                <c:pt idx="5141">
                  <c:v>-0.14476576759750401</c:v>
                </c:pt>
                <c:pt idx="5142">
                  <c:v>-8.8100928361777006E-2</c:v>
                </c:pt>
                <c:pt idx="5143">
                  <c:v>-9.3706650793617691E-3</c:v>
                </c:pt>
                <c:pt idx="5144">
                  <c:v>7.17065394035655E-2</c:v>
                </c:pt>
                <c:pt idx="5145">
                  <c:v>0.13482439625779399</c:v>
                </c:pt>
                <c:pt idx="5146">
                  <c:v>0.164174646679425</c:v>
                </c:pt>
                <c:pt idx="5147">
                  <c:v>0.152406338374627</c:v>
                </c:pt>
                <c:pt idx="5148">
                  <c:v>0.10246691716362</c:v>
                </c:pt>
                <c:pt idx="5149">
                  <c:v>2.6864020890380001E-2</c:v>
                </c:pt>
                <c:pt idx="5150">
                  <c:v>-5.5467136067143201E-2</c:v>
                </c:pt>
                <c:pt idx="5151">
                  <c:v>-0.123906204703519</c:v>
                </c:pt>
                <c:pt idx="5152">
                  <c:v>-0.161312195713609</c:v>
                </c:pt>
                <c:pt idx="5153">
                  <c:v>-0.15831654659901501</c:v>
                </c:pt>
                <c:pt idx="5154">
                  <c:v>-0.115669536264144</c:v>
                </c:pt>
                <c:pt idx="5155">
                  <c:v>-4.4052373010210803E-2</c:v>
                </c:pt>
                <c:pt idx="5156">
                  <c:v>3.85979803452123E-2</c:v>
                </c:pt>
                <c:pt idx="5157">
                  <c:v>0.11158123007869</c:v>
                </c:pt>
                <c:pt idx="5158">
                  <c:v>0.156618268539263</c:v>
                </c:pt>
                <c:pt idx="5159">
                  <c:v>0.162429290054976</c:v>
                </c:pt>
                <c:pt idx="5160">
                  <c:v>0.12755888823825901</c:v>
                </c:pt>
                <c:pt idx="5161">
                  <c:v>6.0740571544377703E-2</c:v>
                </c:pt>
                <c:pt idx="5162">
                  <c:v>-2.12905980999432E-2</c:v>
                </c:pt>
                <c:pt idx="5163">
                  <c:v>-9.7989405372851696E-2</c:v>
                </c:pt>
                <c:pt idx="5164">
                  <c:v>-0.15014615818798999</c:v>
                </c:pt>
                <c:pt idx="5165">
                  <c:v>-0.16469787424580401</c:v>
                </c:pt>
                <c:pt idx="5166">
                  <c:v>-0.13799998598732</c:v>
                </c:pt>
                <c:pt idx="5167">
                  <c:v>-7.6739145148551E-2</c:v>
                </c:pt>
                <c:pt idx="5168">
                  <c:v>3.7414906477677601E-3</c:v>
                </c:pt>
                <c:pt idx="5169">
                  <c:v>8.3285046900830301E-2</c:v>
                </c:pt>
                <c:pt idx="5170">
                  <c:v>0.14196934649465801</c:v>
                </c:pt>
                <c:pt idx="5171">
                  <c:v>0.16509654254501299</c:v>
                </c:pt>
                <c:pt idx="5172">
                  <c:v>0.146874285330375</c:v>
                </c:pt>
                <c:pt idx="5173">
                  <c:v>9.1866452212827701E-2</c:v>
                </c:pt>
                <c:pt idx="5174">
                  <c:v>1.3850096240482E-2</c:v>
                </c:pt>
                <c:pt idx="5175">
                  <c:v>-6.7635102255051593E-2</c:v>
                </c:pt>
                <c:pt idx="5176">
                  <c:v>-0.13218066981309401</c:v>
                </c:pt>
                <c:pt idx="5177">
                  <c:v>-0.16362076862710301</c:v>
                </c:pt>
                <c:pt idx="5178">
                  <c:v>-0.15408103090889599</c:v>
                </c:pt>
                <c:pt idx="5179">
                  <c:v>-0.105950743150235</c:v>
                </c:pt>
                <c:pt idx="5180">
                  <c:v>-3.1284434498905202E-2</c:v>
                </c:pt>
                <c:pt idx="5181">
                  <c:v>5.12172548472178E-2</c:v>
                </c:pt>
                <c:pt idx="5182">
                  <c:v>0.120891264988073</c:v>
                </c:pt>
                <c:pt idx="5183">
                  <c:v>0.16028730785770401</c:v>
                </c:pt>
                <c:pt idx="5184">
                  <c:v>0.159538400124105</c:v>
                </c:pt>
                <c:pt idx="5185">
                  <c:v>0.118832110375041</c:v>
                </c:pt>
                <c:pt idx="5186">
                  <c:v>4.8363581401655503E-2</c:v>
                </c:pt>
                <c:pt idx="5187">
                  <c:v>-3.4217906559652303E-2</c:v>
                </c:pt>
                <c:pt idx="5188">
                  <c:v>-0.108229307550614</c:v>
                </c:pt>
                <c:pt idx="5189">
                  <c:v>-0.155134007059644</c:v>
                </c:pt>
                <c:pt idx="5190">
                  <c:v>-0.16318443211907499</c:v>
                </c:pt>
                <c:pt idx="5191">
                  <c:v>-0.130364303831562</c:v>
                </c:pt>
                <c:pt idx="5192">
                  <c:v>-6.4893626928005793E-2</c:v>
                </c:pt>
                <c:pt idx="5193">
                  <c:v>1.6830061410504301E-2</c:v>
                </c:pt>
                <c:pt idx="5194">
                  <c:v>9.4338556462632506E-2</c:v>
                </c:pt>
                <c:pt idx="5195">
                  <c:v>0.14821937481477801</c:v>
                </c:pt>
                <c:pt idx="5196">
                  <c:v>0.164977731258315</c:v>
                </c:pt>
                <c:pt idx="5197">
                  <c:v>0.14041639146066501</c:v>
                </c:pt>
                <c:pt idx="5198">
                  <c:v>8.0686895341639198E-2</c:v>
                </c:pt>
                <c:pt idx="5199">
                  <c:v>7.4886573914027799E-4</c:v>
                </c:pt>
                <c:pt idx="5200">
                  <c:v>-7.9376721933352101E-2</c:v>
                </c:pt>
                <c:pt idx="5201">
                  <c:v>-0.139621917180203</c:v>
                </c:pt>
                <c:pt idx="5202">
                  <c:v>-0.16489793711778</c:v>
                </c:pt>
                <c:pt idx="5203">
                  <c:v>-0.14887424575167299</c:v>
                </c:pt>
                <c:pt idx="5204">
                  <c:v>-9.5564075988289504E-2</c:v>
                </c:pt>
                <c:pt idx="5205">
                  <c:v>-1.8319290557150501E-2</c:v>
                </c:pt>
                <c:pt idx="5206">
                  <c:v>6.3513674838654804E-2</c:v>
                </c:pt>
                <c:pt idx="5207">
                  <c:v>0.129439246360885</c:v>
                </c:pt>
                <c:pt idx="5208">
                  <c:v>0.162945955649244</c:v>
                </c:pt>
                <c:pt idx="5209">
                  <c:v>0.155641839501928</c:v>
                </c:pt>
                <c:pt idx="5210">
                  <c:v>0.10935625911947899</c:v>
                </c:pt>
                <c:pt idx="5211">
                  <c:v>3.5681725243576698E-2</c:v>
                </c:pt>
                <c:pt idx="5212">
                  <c:v>-4.6929518072932802E-2</c:v>
                </c:pt>
                <c:pt idx="5213">
                  <c:v>-0.11778697245848201</c:v>
                </c:pt>
                <c:pt idx="5214">
                  <c:v>-0.159143948894476</c:v>
                </c:pt>
                <c:pt idx="5215">
                  <c:v>-0.160642336072464</c:v>
                </c:pt>
                <c:pt idx="5216">
                  <c:v>-0.12190685362839999</c:v>
                </c:pt>
                <c:pt idx="5217">
                  <c:v>-5.2639043437887598E-2</c:v>
                </c:pt>
                <c:pt idx="5218">
                  <c:v>2.9812541730562098E-2</c:v>
                </c:pt>
                <c:pt idx="5219">
                  <c:v>0.10479739087900999</c:v>
                </c:pt>
                <c:pt idx="5220">
                  <c:v>0.153535083365996</c:v>
                </c:pt>
                <c:pt idx="5221">
                  <c:v>0.16381896176145899</c:v>
                </c:pt>
                <c:pt idx="5222">
                  <c:v>0.13307336492470601</c:v>
                </c:pt>
                <c:pt idx="5223">
                  <c:v>6.8998718315338103E-2</c:v>
                </c:pt>
                <c:pt idx="5224">
                  <c:v>-1.2357085333079601E-2</c:v>
                </c:pt>
                <c:pt idx="5225">
                  <c:v>-9.0617980302035606E-2</c:v>
                </c:pt>
                <c:pt idx="5226">
                  <c:v>-0.14618303995120899</c:v>
                </c:pt>
                <c:pt idx="5227">
                  <c:v>-0.16513565039086001</c:v>
                </c:pt>
                <c:pt idx="5228">
                  <c:v>-0.14272901276291799</c:v>
                </c:pt>
                <c:pt idx="5229">
                  <c:v>-8.4575008461990106E-2</c:v>
                </c:pt>
                <c:pt idx="5230">
                  <c:v>-5.2386686264947104E-3</c:v>
                </c:pt>
                <c:pt idx="5231">
                  <c:v>7.5409728264847001E-2</c:v>
                </c:pt>
                <c:pt idx="5232">
                  <c:v>0.137171290904266</c:v>
                </c:pt>
                <c:pt idx="5233">
                  <c:v>0.164577452787802</c:v>
                </c:pt>
                <c:pt idx="5234">
                  <c:v>0.15076417065623801</c:v>
                </c:pt>
                <c:pt idx="5235">
                  <c:v>9.9191066710804604E-2</c:v>
                </c:pt>
                <c:pt idx="5236">
                  <c:v>2.2774944770945701E-2</c:v>
                </c:pt>
                <c:pt idx="5237">
                  <c:v>-5.9345303372296501E-2</c:v>
                </c:pt>
                <c:pt idx="5238">
                  <c:v>-0.126602152134412</c:v>
                </c:pt>
                <c:pt idx="5239">
                  <c:v>-0.162150706511732</c:v>
                </c:pt>
                <c:pt idx="5240">
                  <c:v>-0.157087610533233</c:v>
                </c:pt>
                <c:pt idx="5241">
                  <c:v>-0.1126809479959</c:v>
                </c:pt>
                <c:pt idx="5242">
                  <c:v>-4.0052643011140497E-2</c:v>
                </c:pt>
                <c:pt idx="5243">
                  <c:v>4.2607094884317499E-2</c:v>
                </c:pt>
                <c:pt idx="5244">
                  <c:v>0.11459562155077101</c:v>
                </c:pt>
                <c:pt idx="5245">
                  <c:v>0.15788296390020801</c:v>
                </c:pt>
                <c:pt idx="5246">
                  <c:v>0.161627538506038</c:v>
                </c:pt>
                <c:pt idx="5247">
                  <c:v>0.124891493428574</c:v>
                </c:pt>
                <c:pt idx="5248">
                  <c:v>5.6875599051347703E-2</c:v>
                </c:pt>
                <c:pt idx="5249">
                  <c:v>-2.5385141938890399E-2</c:v>
                </c:pt>
                <c:pt idx="5250">
                  <c:v>-0.101288016652545</c:v>
                </c:pt>
                <c:pt idx="5251">
                  <c:v>-0.15182267925033299</c:v>
                </c:pt>
                <c:pt idx="5252">
                  <c:v>-0.16433240999035001</c:v>
                </c:pt>
                <c:pt idx="5253">
                  <c:v>-0.13568406920402401</c:v>
                </c:pt>
                <c:pt idx="5254">
                  <c:v>-7.3052811562693498E-2</c:v>
                </c:pt>
                <c:pt idx="5255">
                  <c:v>7.8749759212552901E-3</c:v>
                </c:pt>
                <c:pt idx="5256">
                  <c:v>8.6830426832921803E-2</c:v>
                </c:pt>
                <c:pt idx="5257">
                  <c:v>0.144038658687421</c:v>
                </c:pt>
                <c:pt idx="5258">
                  <c:v>0.165171514922689</c:v>
                </c:pt>
                <c:pt idx="5259">
                  <c:v>0.14493614059588</c:v>
                </c:pt>
                <c:pt idx="5260">
                  <c:v>8.8400610738293306E-2</c:v>
                </c:pt>
                <c:pt idx="5261">
                  <c:v>9.7245995237248608E-3</c:v>
                </c:pt>
                <c:pt idx="5262">
                  <c:v>-7.13869979685961E-2</c:v>
                </c:pt>
                <c:pt idx="5263">
                  <c:v>-0.13461927896689699</c:v>
                </c:pt>
                <c:pt idx="5264">
                  <c:v>-0.164135326430562</c:v>
                </c:pt>
                <c:pt idx="5265">
                  <c:v>-0.15254266316805001</c:v>
                </c:pt>
                <c:pt idx="5266">
                  <c:v>-0.102744743609119</c:v>
                </c:pt>
                <c:pt idx="5267">
                  <c:v>-2.7213765631169201E-2</c:v>
                </c:pt>
                <c:pt idx="5268">
                  <c:v>5.5133068771053097E-2</c:v>
                </c:pt>
                <c:pt idx="5269">
                  <c:v>0.123671484078837</c:v>
                </c:pt>
                <c:pt idx="5270">
                  <c:v>0.16123560899688799</c:v>
                </c:pt>
                <c:pt idx="5271">
                  <c:v>0.15841727540856601</c:v>
                </c:pt>
                <c:pt idx="5272">
                  <c:v>0.11592235244474</c:v>
                </c:pt>
                <c:pt idx="5273">
                  <c:v>4.4393957181063697E-2</c:v>
                </c:pt>
                <c:pt idx="5274">
                  <c:v>-3.8253180058727201E-2</c:v>
                </c:pt>
                <c:pt idx="5275">
                  <c:v>-0.111319571047309</c:v>
                </c:pt>
                <c:pt idx="5276">
                  <c:v>-0.156505284890609</c:v>
                </c:pt>
                <c:pt idx="5277">
                  <c:v>-0.16249327924475501</c:v>
                </c:pt>
                <c:pt idx="5278">
                  <c:v>-0.12778382377693101</c:v>
                </c:pt>
                <c:pt idx="5279">
                  <c:v>-6.1070116930882899E-2</c:v>
                </c:pt>
                <c:pt idx="5280">
                  <c:v>2.0938979552006201E-2</c:v>
                </c:pt>
                <c:pt idx="5281">
                  <c:v>9.7703778710096598E-2</c:v>
                </c:pt>
                <c:pt idx="5282">
                  <c:v>0.14999806038000299</c:v>
                </c:pt>
                <c:pt idx="5283">
                  <c:v>0.16472439730732699</c:v>
                </c:pt>
                <c:pt idx="5284">
                  <c:v>0.13819448705305901</c:v>
                </c:pt>
                <c:pt idx="5285">
                  <c:v>7.7052910219993304E-2</c:v>
                </c:pt>
                <c:pt idx="5286">
                  <c:v>-3.38704597922179E-3</c:v>
                </c:pt>
                <c:pt idx="5287">
                  <c:v>-8.2978695501233005E-2</c:v>
                </c:pt>
                <c:pt idx="5288">
                  <c:v>-0.141787815972505</c:v>
                </c:pt>
                <c:pt idx="5289">
                  <c:v>-0.16508529834571101</c:v>
                </c:pt>
                <c:pt idx="5290">
                  <c:v>-0.14703614363339301</c:v>
                </c:pt>
                <c:pt idx="5291">
                  <c:v>-9.2160874602078696E-2</c:v>
                </c:pt>
                <c:pt idx="5292">
                  <c:v>-1.4203342802114501E-2</c:v>
                </c:pt>
                <c:pt idx="5293">
                  <c:v>6.7311504313781106E-2</c:v>
                </c:pt>
                <c:pt idx="5294">
                  <c:v>0.131967767604033</c:v>
                </c:pt>
                <c:pt idx="5295">
                  <c:v>0.163571884829259</c:v>
                </c:pt>
                <c:pt idx="5296">
                  <c:v>0.15420840877269301</c:v>
                </c:pt>
                <c:pt idx="5297">
                  <c:v>0.10622248009948999</c:v>
                </c:pt>
                <c:pt idx="5298">
                  <c:v>3.1632472328943798E-2</c:v>
                </c:pt>
                <c:pt idx="5299">
                  <c:v>-5.0880084369999003E-2</c:v>
                </c:pt>
                <c:pt idx="5300">
                  <c:v>-0.120649408301347</c:v>
                </c:pt>
                <c:pt idx="5301">
                  <c:v>-0.16020133946903101</c:v>
                </c:pt>
                <c:pt idx="5302">
                  <c:v>-0.15962985134973801</c:v>
                </c:pt>
                <c:pt idx="5303">
                  <c:v>-0.119078076688198</c:v>
                </c:pt>
                <c:pt idx="5304">
                  <c:v>-4.8702459013341498E-2</c:v>
                </c:pt>
                <c:pt idx="5305">
                  <c:v>3.38709916495279E-2</c:v>
                </c:pt>
                <c:pt idx="5306">
                  <c:v>0.107961242333395</c:v>
                </c:pt>
                <c:pt idx="5307">
                  <c:v>0.15501193013194001</c:v>
                </c:pt>
                <c:pt idx="5308">
                  <c:v>0.163238918404739</c:v>
                </c:pt>
                <c:pt idx="5309">
                  <c:v>0.130581706902341</c:v>
                </c:pt>
                <c:pt idx="5310">
                  <c:v>6.5219496836152704E-2</c:v>
                </c:pt>
                <c:pt idx="5311">
                  <c:v>-1.6477340805035198E-2</c:v>
                </c:pt>
                <c:pt idx="5312">
                  <c:v>-9.4047326223600805E-2</c:v>
                </c:pt>
                <c:pt idx="5313">
                  <c:v>-0.14806257536221001</c:v>
                </c:pt>
                <c:pt idx="5314">
                  <c:v>-0.16499463398781999</c:v>
                </c:pt>
                <c:pt idx="5315">
                  <c:v>-0.14060276297878099</c:v>
                </c:pt>
                <c:pt idx="5316">
                  <c:v>-8.0996057745489805E-2</c:v>
                </c:pt>
                <c:pt idx="5317">
                  <c:v>-1.1033873867762199E-3</c:v>
                </c:pt>
                <c:pt idx="5318">
                  <c:v>7.9065633187873699E-2</c:v>
                </c:pt>
                <c:pt idx="5319">
                  <c:v>0.13943217544304101</c:v>
                </c:pt>
                <c:pt idx="5320">
                  <c:v>0.16487706438408001</c:v>
                </c:pt>
                <c:pt idx="5321">
                  <c:v>0.14902746972707501</c:v>
                </c:pt>
                <c:pt idx="5322">
                  <c:v>9.5853020777621104E-2</c:v>
                </c:pt>
                <c:pt idx="5323">
                  <c:v>1.8671588145440302E-2</c:v>
                </c:pt>
                <c:pt idx="5324">
                  <c:v>-6.3186259567889605E-2</c:v>
                </c:pt>
                <c:pt idx="5325">
                  <c:v>-0.129218716593344</c:v>
                </c:pt>
                <c:pt idx="5326">
                  <c:v>-0.16288754443327599</c:v>
                </c:pt>
                <c:pt idx="5327">
                  <c:v>-0.15576017628892799</c:v>
                </c:pt>
                <c:pt idx="5328">
                  <c:v>-0.109621705727036</c:v>
                </c:pt>
                <c:pt idx="5329">
                  <c:v>-3.6027798922115897E-2</c:v>
                </c:pt>
                <c:pt idx="5330">
                  <c:v>4.6589493623086599E-2</c:v>
                </c:pt>
                <c:pt idx="5331">
                  <c:v>0.11753815847015101</c:v>
                </c:pt>
                <c:pt idx="5332">
                  <c:v>0.159048662374568</c:v>
                </c:pt>
                <c:pt idx="5333">
                  <c:v>0.16072444212100401</c:v>
                </c:pt>
                <c:pt idx="5334">
                  <c:v>0.122145788276183</c:v>
                </c:pt>
                <c:pt idx="5335">
                  <c:v>5.2974964020132798E-2</c:v>
                </c:pt>
                <c:pt idx="5336">
                  <c:v>-2.9463768607577798E-2</c:v>
                </c:pt>
                <c:pt idx="5337">
                  <c:v>-0.10452311760757001</c:v>
                </c:pt>
                <c:pt idx="5338">
                  <c:v>-0.15340400338839899</c:v>
                </c:pt>
                <c:pt idx="5339">
                  <c:v>-0.16386390487125599</c:v>
                </c:pt>
                <c:pt idx="5340">
                  <c:v>-0.13328307484124199</c:v>
                </c:pt>
                <c:pt idx="5341">
                  <c:v>-6.9320671889070401E-2</c:v>
                </c:pt>
                <c:pt idx="5342">
                  <c:v>1.20035233719474E-2</c:v>
                </c:pt>
                <c:pt idx="5343">
                  <c:v>9.0321361740008196E-2</c:v>
                </c:pt>
                <c:pt idx="5344">
                  <c:v>0.14601765474723399</c:v>
                </c:pt>
                <c:pt idx="5345">
                  <c:v>0.16514292029524799</c:v>
                </c:pt>
                <c:pt idx="5346">
                  <c:v>0.142907116983016</c:v>
                </c:pt>
                <c:pt idx="5347">
                  <c:v>8.4879339690996605E-2</c:v>
                </c:pt>
                <c:pt idx="5348">
                  <c:v>5.5930052201707001E-3</c:v>
                </c:pt>
                <c:pt idx="5349">
                  <c:v>-7.5094132104532405E-2</c:v>
                </c:pt>
                <c:pt idx="5350">
                  <c:v>-0.13697347819347999</c:v>
                </c:pt>
                <c:pt idx="5351">
                  <c:v>-0.164546966947102</c:v>
                </c:pt>
                <c:pt idx="5352">
                  <c:v>-0.15090864705354701</c:v>
                </c:pt>
                <c:pt idx="5353">
                  <c:v>-9.9474320336151098E-2</c:v>
                </c:pt>
                <c:pt idx="5354">
                  <c:v>-2.31260329966833E-2</c:v>
                </c:pt>
                <c:pt idx="5355">
                  <c:v>5.9014312770296999E-2</c:v>
                </c:pt>
                <c:pt idx="5356">
                  <c:v>0.12637415780573799</c:v>
                </c:pt>
                <c:pt idx="5357">
                  <c:v>0.162082811050374</c:v>
                </c:pt>
                <c:pt idx="5358">
                  <c:v>0.157196818778682</c:v>
                </c:pt>
                <c:pt idx="5359">
                  <c:v>0.112939908065602</c:v>
                </c:pt>
                <c:pt idx="5360">
                  <c:v>4.0396496749169397E-2</c:v>
                </c:pt>
                <c:pt idx="5361">
                  <c:v>-4.2264467779765703E-2</c:v>
                </c:pt>
                <c:pt idx="5362">
                  <c:v>-0.114340034163535</c:v>
                </c:pt>
                <c:pt idx="5363">
                  <c:v>-0.157778429676971</c:v>
                </c:pt>
                <c:pt idx="5364">
                  <c:v>-0.161700238691492</c:v>
                </c:pt>
                <c:pt idx="5365">
                  <c:v>-0.12512321981027399</c:v>
                </c:pt>
                <c:pt idx="5366">
                  <c:v>-5.7208314319469503E-2</c:v>
                </c:pt>
                <c:pt idx="5367">
                  <c:v>2.5034768387262901E-2</c:v>
                </c:pt>
                <c:pt idx="5368">
                  <c:v>0.10100773804697701</c:v>
                </c:pt>
                <c:pt idx="5369">
                  <c:v>0.151682693106311</c:v>
                </c:pt>
                <c:pt idx="5370">
                  <c:v>0.16436777670605501</c:v>
                </c:pt>
                <c:pt idx="5371">
                  <c:v>0.13588593096610899</c:v>
                </c:pt>
                <c:pt idx="5372">
                  <c:v>7.3370610840584702E-2</c:v>
                </c:pt>
                <c:pt idx="5373">
                  <c:v>-7.52083392818926E-3</c:v>
                </c:pt>
                <c:pt idx="5374">
                  <c:v>-8.65286391837818E-2</c:v>
                </c:pt>
                <c:pt idx="5375">
                  <c:v>-0.143864809971089</c:v>
                </c:pt>
                <c:pt idx="5376">
                  <c:v>-0.16516914662864901</c:v>
                </c:pt>
                <c:pt idx="5377">
                  <c:v>-0.14510584587806699</c:v>
                </c:pt>
                <c:pt idx="5378">
                  <c:v>-8.8699885856007604E-2</c:v>
                </c:pt>
                <c:pt idx="5379">
                  <c:v>-1.00784891671673E-2</c:v>
                </c:pt>
                <c:pt idx="5380">
                  <c:v>7.1067127655997805E-2</c:v>
                </c:pt>
                <c:pt idx="5381">
                  <c:v>0.13441354148926499</c:v>
                </c:pt>
                <c:pt idx="5382">
                  <c:v>0.16409525001547101</c:v>
                </c:pt>
                <c:pt idx="5383">
                  <c:v>0.152678285202276</c:v>
                </c:pt>
                <c:pt idx="5384">
                  <c:v>0.10302209671285199</c:v>
                </c:pt>
                <c:pt idx="5385">
                  <c:v>2.75633849990056E-2</c:v>
                </c:pt>
                <c:pt idx="5386">
                  <c:v>-5.4798747478668898E-2</c:v>
                </c:pt>
                <c:pt idx="5387">
                  <c:v>-0.123436193703561</c:v>
                </c:pt>
                <c:pt idx="5388">
                  <c:v>-0.161158279472844</c:v>
                </c:pt>
                <c:pt idx="5389">
                  <c:v>-0.15851727439476901</c:v>
                </c:pt>
                <c:pt idx="5390">
                  <c:v>-0.116174634574746</c:v>
                </c:pt>
                <c:pt idx="5391">
                  <c:v>-4.4735336830367699E-2</c:v>
                </c:pt>
                <c:pt idx="5392">
                  <c:v>3.7908203541058401E-2</c:v>
                </c:pt>
                <c:pt idx="5393">
                  <c:v>0.111057399170204</c:v>
                </c:pt>
                <c:pt idx="5394">
                  <c:v>0.15639158022708599</c:v>
                </c:pt>
                <c:pt idx="5395">
                  <c:v>0.16255651983316499</c:v>
                </c:pt>
                <c:pt idx="5396">
                  <c:v>0.12800817061959099</c:v>
                </c:pt>
                <c:pt idx="5397">
                  <c:v>6.1399380969301698E-2</c:v>
                </c:pt>
                <c:pt idx="5398">
                  <c:v>-2.05872645388562E-2</c:v>
                </c:pt>
                <c:pt idx="5399">
                  <c:v>-9.7417701929140496E-2</c:v>
                </c:pt>
                <c:pt idx="5400">
                  <c:v>-0.149849271535723</c:v>
                </c:pt>
                <c:pt idx="5401">
                  <c:v>-0.16475016148879201</c:v>
                </c:pt>
                <c:pt idx="5402">
                  <c:v>-0.13838835146119099</c:v>
                </c:pt>
                <c:pt idx="5403">
                  <c:v>-7.7366320311129E-2</c:v>
                </c:pt>
                <c:pt idx="5404">
                  <c:v>3.0325857066628098E-3</c:v>
                </c:pt>
                <c:pt idx="5405">
                  <c:v>8.2671961821424694E-2</c:v>
                </c:pt>
                <c:pt idx="5406">
                  <c:v>0.14160563223839301</c:v>
                </c:pt>
                <c:pt idx="5407">
                  <c:v>0.165073293603689</c:v>
                </c:pt>
                <c:pt idx="5408">
                  <c:v>0.14719732454557299</c:v>
                </c:pt>
                <c:pt idx="5409">
                  <c:v>9.2454872409111599E-2</c:v>
                </c:pt>
                <c:pt idx="5410">
                  <c:v>1.45565239293984E-2</c:v>
                </c:pt>
                <c:pt idx="5411">
                  <c:v>-6.6987596270551106E-2</c:v>
                </c:pt>
                <c:pt idx="5412">
                  <c:v>-0.13175425742366301</c:v>
                </c:pt>
                <c:pt idx="5413">
                  <c:v>-0.16352224746094501</c:v>
                </c:pt>
                <c:pt idx="5414">
                  <c:v>-0.15433507620325701</c:v>
                </c:pt>
                <c:pt idx="5415">
                  <c:v>-0.106493727685158</c:v>
                </c:pt>
                <c:pt idx="5416">
                  <c:v>-3.1980364429188501E-2</c:v>
                </c:pt>
                <c:pt idx="5417">
                  <c:v>5.0542679489849703E-2</c:v>
                </c:pt>
                <c:pt idx="5418">
                  <c:v>0.120406995786634</c:v>
                </c:pt>
                <c:pt idx="5419">
                  <c:v>0.16011463303788401</c:v>
                </c:pt>
                <c:pt idx="5420">
                  <c:v>0.159720567165723</c:v>
                </c:pt>
                <c:pt idx="5421">
                  <c:v>0.119323494412443</c:v>
                </c:pt>
                <c:pt idx="5422">
                  <c:v>4.9041112254347902E-2</c:v>
                </c:pt>
                <c:pt idx="5423">
                  <c:v>-3.35239206968223E-2</c:v>
                </c:pt>
                <c:pt idx="5424">
                  <c:v>-0.10769267974216699</c:v>
                </c:pt>
                <c:pt idx="5425">
                  <c:v>-0.15488913906920401</c:v>
                </c:pt>
                <c:pt idx="5426">
                  <c:v>-0.163292652653898</c:v>
                </c:pt>
                <c:pt idx="5427">
                  <c:v>-0.13079850838734999</c:v>
                </c:pt>
                <c:pt idx="5428">
                  <c:v>-6.5545066280152095E-2</c:v>
                </c:pt>
                <c:pt idx="5429">
                  <c:v>1.6124544288981201E-2</c:v>
                </c:pt>
                <c:pt idx="5430">
                  <c:v>9.3755662711528506E-2</c:v>
                </c:pt>
                <c:pt idx="5431">
                  <c:v>0.147905093790067</c:v>
                </c:pt>
                <c:pt idx="5432">
                  <c:v>0.16501077659229499</c:v>
                </c:pt>
                <c:pt idx="5433">
                  <c:v>0.140788486744441</c:v>
                </c:pt>
                <c:pt idx="5434">
                  <c:v>8.1304847003078398E-2</c:v>
                </c:pt>
                <c:pt idx="5435">
                  <c:v>1.45790395114164E-3</c:v>
                </c:pt>
                <c:pt idx="5436">
                  <c:v>-7.8754180189538198E-2</c:v>
                </c:pt>
                <c:pt idx="5437">
                  <c:v>-0.13924179134628301</c:v>
                </c:pt>
                <c:pt idx="5438">
                  <c:v>-0.16485543206698899</c:v>
                </c:pt>
                <c:pt idx="5439">
                  <c:v>-0.14918000713766399</c:v>
                </c:pt>
                <c:pt idx="5440">
                  <c:v>-9.6141523975134702E-2</c:v>
                </c:pt>
                <c:pt idx="5441">
                  <c:v>-1.9023799714317401E-2</c:v>
                </c:pt>
                <c:pt idx="5442">
                  <c:v>6.2858553200036305E-2</c:v>
                </c:pt>
                <c:pt idx="5443">
                  <c:v>0.128997591519286</c:v>
                </c:pt>
                <c:pt idx="5444">
                  <c:v>0.16282838279957099</c:v>
                </c:pt>
                <c:pt idx="5445">
                  <c:v>0.155877795493751</c:v>
                </c:pt>
                <c:pt idx="5446">
                  <c:v>0.10988664731088101</c:v>
                </c:pt>
                <c:pt idx="5447">
                  <c:v>3.63737066217312E-2</c:v>
                </c:pt>
                <c:pt idx="5448">
                  <c:v>-4.6249254536925098E-2</c:v>
                </c:pt>
                <c:pt idx="5449">
                  <c:v>-0.11728880298726301</c:v>
                </c:pt>
                <c:pt idx="5450">
                  <c:v>-0.15895264312253099</c:v>
                </c:pt>
                <c:pt idx="5451">
                  <c:v>-0.160805807717152</c:v>
                </c:pt>
                <c:pt idx="5452">
                  <c:v>-0.122384160202204</c:v>
                </c:pt>
                <c:pt idx="5453">
                  <c:v>-5.3310640548403801E-2</c:v>
                </c:pt>
                <c:pt idx="5454">
                  <c:v>2.9114859745948799E-2</c:v>
                </c:pt>
                <c:pt idx="5455">
                  <c:v>0.104248362801451</c:v>
                </c:pt>
                <c:pt idx="5456">
                  <c:v>0.15327221668343799</c:v>
                </c:pt>
                <c:pt idx="5457">
                  <c:v>0.163908093065256</c:v>
                </c:pt>
                <c:pt idx="5458">
                  <c:v>0.13349217072689201</c:v>
                </c:pt>
                <c:pt idx="5459">
                  <c:v>6.9642306104671994E-2</c:v>
                </c:pt>
                <c:pt idx="5460">
                  <c:v>-1.16499061109649E-2</c:v>
                </c:pt>
                <c:pt idx="5461">
                  <c:v>-9.0024327070339999E-2</c:v>
                </c:pt>
                <c:pt idx="5462">
                  <c:v>-0.145851596844568</c:v>
                </c:pt>
                <c:pt idx="5463">
                  <c:v>-0.16514942939145499</c:v>
                </c:pt>
                <c:pt idx="5464">
                  <c:v>-0.14308456283457199</c:v>
                </c:pt>
                <c:pt idx="5465">
                  <c:v>-8.5183279883584803E-2</c:v>
                </c:pt>
                <c:pt idx="5466">
                  <c:v>-5.94731604704948E-3</c:v>
                </c:pt>
                <c:pt idx="5467">
                  <c:v>7.47781899879396E-2</c:v>
                </c:pt>
                <c:pt idx="5468">
                  <c:v>0.136775034450236</c:v>
                </c:pt>
                <c:pt idx="5469">
                  <c:v>0.164515723043758</c:v>
                </c:pt>
                <c:pt idx="5470">
                  <c:v>0.151052428219519</c:v>
                </c:pt>
                <c:pt idx="5471">
                  <c:v>9.9757115686467807E-2</c:v>
                </c:pt>
                <c:pt idx="5472">
                  <c:v>2.3477014681522398E-2</c:v>
                </c:pt>
                <c:pt idx="5473">
                  <c:v>-5.8683050291235703E-2</c:v>
                </c:pt>
                <c:pt idx="5474">
                  <c:v>-0.12614558127533901</c:v>
                </c:pt>
                <c:pt idx="5475">
                  <c:v>-0.16201416887866099</c:v>
                </c:pt>
                <c:pt idx="5476">
                  <c:v>-0.15730530282338501</c:v>
                </c:pt>
                <c:pt idx="5477">
                  <c:v>-0.113198347824741</c:v>
                </c:pt>
                <c:pt idx="5478">
                  <c:v>-4.0740164381822701E-2</c:v>
                </c:pt>
                <c:pt idx="5479">
                  <c:v>4.1921645964155103E-2</c:v>
                </c:pt>
                <c:pt idx="5480">
                  <c:v>0.11408392001539901</c:v>
                </c:pt>
                <c:pt idx="5481">
                  <c:v>0.15767316857352701</c:v>
                </c:pt>
                <c:pt idx="5482">
                  <c:v>0.16177219392909001</c:v>
                </c:pt>
                <c:pt idx="5483">
                  <c:v>0.12535436975327899</c:v>
                </c:pt>
                <c:pt idx="5484">
                  <c:v>5.7540766030707097E-2</c:v>
                </c:pt>
                <c:pt idx="5485">
                  <c:v>-2.4684279501253702E-2</c:v>
                </c:pt>
                <c:pt idx="5486">
                  <c:v>-0.100726994101972</c:v>
                </c:pt>
                <c:pt idx="5487">
                  <c:v>-0.15154200816494601</c:v>
                </c:pt>
                <c:pt idx="5488">
                  <c:v>-0.16440238618464101</c:v>
                </c:pt>
                <c:pt idx="5489">
                  <c:v>-0.13608716670603199</c:v>
                </c:pt>
                <c:pt idx="5490">
                  <c:v>-7.3688072102405605E-2</c:v>
                </c:pt>
                <c:pt idx="5491">
                  <c:v>7.1666572868805296E-3</c:v>
                </c:pt>
                <c:pt idx="5492">
                  <c:v>8.6226452899953204E-2</c:v>
                </c:pt>
                <c:pt idx="5493">
                  <c:v>0.14369029847415299</c:v>
                </c:pt>
                <c:pt idx="5494">
                  <c:v>0.16516601740560399</c:v>
                </c:pt>
                <c:pt idx="5495">
                  <c:v>0.14527488266223701</c:v>
                </c:pt>
                <c:pt idx="5496">
                  <c:v>8.8998752336168996E-2</c:v>
                </c:pt>
                <c:pt idx="5497">
                  <c:v>1.0432332379330601E-2</c:v>
                </c:pt>
                <c:pt idx="5498">
                  <c:v>-7.0746929939402695E-2</c:v>
                </c:pt>
                <c:pt idx="5499">
                  <c:v>-0.134207184772722</c:v>
                </c:pt>
                <c:pt idx="5500">
                  <c:v>-0.16405441761878201</c:v>
                </c:pt>
                <c:pt idx="5501">
                  <c:v>-0.152813203852498</c:v>
                </c:pt>
                <c:pt idx="5502">
                  <c:v>-0.10329897519706201</c:v>
                </c:pt>
                <c:pt idx="5503">
                  <c:v>-2.7912877383204301E-2</c:v>
                </c:pt>
                <c:pt idx="5504">
                  <c:v>5.44641737301979E-2</c:v>
                </c:pt>
                <c:pt idx="5505">
                  <c:v>0.12320033466166699</c:v>
                </c:pt>
                <c:pt idx="5506">
                  <c:v>0.161080207497732</c:v>
                </c:pt>
                <c:pt idx="5507">
                  <c:v>0.15861654309692999</c:v>
                </c:pt>
                <c:pt idx="5508">
                  <c:v>0.116426381491905</c:v>
                </c:pt>
                <c:pt idx="5509">
                  <c:v>4.5076510385397998E-2</c:v>
                </c:pt>
                <c:pt idx="5510">
                  <c:v>-3.7563052381501497E-2</c:v>
                </c:pt>
                <c:pt idx="5511">
                  <c:v>-0.110794715655194</c:v>
                </c:pt>
                <c:pt idx="5512">
                  <c:v>-0.15627715507252701</c:v>
                </c:pt>
                <c:pt idx="5513">
                  <c:v>-0.16261901152885899</c:v>
                </c:pt>
                <c:pt idx="5514">
                  <c:v>-0.12823192773268099</c:v>
                </c:pt>
                <c:pt idx="5515">
                  <c:v>-6.17283621427255E-2</c:v>
                </c:pt>
                <c:pt idx="5516">
                  <c:v>2.0235454680833299E-2</c:v>
                </c:pt>
                <c:pt idx="5517">
                  <c:v>9.7131176347930295E-2</c:v>
                </c:pt>
                <c:pt idx="5518">
                  <c:v>0.14969979234061501</c:v>
                </c:pt>
                <c:pt idx="5519">
                  <c:v>0.16477516667150299</c:v>
                </c:pt>
                <c:pt idx="5520">
                  <c:v>0.13858157831859</c:v>
                </c:pt>
                <c:pt idx="5521">
                  <c:v>7.7679373978087704E-2</c:v>
                </c:pt>
                <c:pt idx="5522">
                  <c:v>-2.6781114630777801E-3</c:v>
                </c:pt>
                <c:pt idx="5523">
                  <c:v>-8.2364847274518094E-2</c:v>
                </c:pt>
                <c:pt idx="5524">
                  <c:v>-0.141422796131638</c:v>
                </c:pt>
                <c:pt idx="5525">
                  <c:v>-0.165060528374255</c:v>
                </c:pt>
                <c:pt idx="5526">
                  <c:v>-0.14735782732436201</c:v>
                </c:pt>
                <c:pt idx="5527">
                  <c:v>-9.2748444279488099E-2</c:v>
                </c:pt>
                <c:pt idx="5528">
                  <c:v>-1.49096379952397E-2</c:v>
                </c:pt>
                <c:pt idx="5529">
                  <c:v>6.6663379617595706E-2</c:v>
                </c:pt>
                <c:pt idx="5530">
                  <c:v>0.13154014025562</c:v>
                </c:pt>
                <c:pt idx="5531">
                  <c:v>0.163471856750838</c:v>
                </c:pt>
                <c:pt idx="5532">
                  <c:v>0.15446103261703201</c:v>
                </c:pt>
                <c:pt idx="5533">
                  <c:v>0.10676448465761</c:v>
                </c:pt>
                <c:pt idx="5534">
                  <c:v>3.2328109196911398E-2</c:v>
                </c:pt>
                <c:pt idx="5535">
                  <c:v>-5.0205041761183698E-2</c:v>
                </c:pt>
                <c:pt idx="5536">
                  <c:v>-0.120164028560722</c:v>
                </c:pt>
                <c:pt idx="5537">
                  <c:v>-0.16002718896371401</c:v>
                </c:pt>
                <c:pt idx="5538">
                  <c:v>-0.15981054715413601</c:v>
                </c:pt>
                <c:pt idx="5539">
                  <c:v>-0.119568362417144</c:v>
                </c:pt>
                <c:pt idx="5540">
                  <c:v>-4.9379539564509897E-2</c:v>
                </c:pt>
                <c:pt idx="5541">
                  <c:v>3.3176695300480397E-2</c:v>
                </c:pt>
                <c:pt idx="5542">
                  <c:v>0.10742362101418899</c:v>
                </c:pt>
                <c:pt idx="5543">
                  <c:v>0.15476563443713101</c:v>
                </c:pt>
                <c:pt idx="5544">
                  <c:v>0.16334563461900001</c:v>
                </c:pt>
                <c:pt idx="5545">
                  <c:v>0.13101470728779099</c:v>
                </c:pt>
                <c:pt idx="5546">
                  <c:v>6.5870333760115904E-2</c:v>
                </c:pt>
                <c:pt idx="5547">
                  <c:v>-1.5771673487664398E-2</c:v>
                </c:pt>
                <c:pt idx="5548">
                  <c:v>-9.3463567270099995E-2</c:v>
                </c:pt>
                <c:pt idx="5549">
                  <c:v>-0.14774693082386101</c:v>
                </c:pt>
                <c:pt idx="5550">
                  <c:v>-0.16502615899737</c:v>
                </c:pt>
                <c:pt idx="5551">
                  <c:v>-0.14097356190202001</c:v>
                </c:pt>
                <c:pt idx="5552">
                  <c:v>-8.1613261691823202E-2</c:v>
                </c:pt>
                <c:pt idx="5553">
                  <c:v>-1.81241379898998E-3</c:v>
                </c:pt>
                <c:pt idx="5554">
                  <c:v>7.8442364373199305E-2</c:v>
                </c:pt>
                <c:pt idx="5555">
                  <c:v>0.13905076576702</c:v>
                </c:pt>
                <c:pt idx="5556">
                  <c:v>0.16483304026616599</c:v>
                </c:pt>
                <c:pt idx="5557">
                  <c:v>0.149331857280705</c:v>
                </c:pt>
                <c:pt idx="5558">
                  <c:v>9.6429584251705405E-2</c:v>
                </c:pt>
                <c:pt idx="5559">
                  <c:v>1.93759236411543E-2</c:v>
                </c:pt>
                <c:pt idx="5560">
                  <c:v>-6.2530557244827603E-2</c:v>
                </c:pt>
                <c:pt idx="5561">
                  <c:v>-0.128775872157427</c:v>
                </c:pt>
                <c:pt idx="5562">
                  <c:v>-0.16276847102068601</c:v>
                </c:pt>
                <c:pt idx="5563">
                  <c:v>-0.155994696574527</c:v>
                </c:pt>
                <c:pt idx="5564">
                  <c:v>-0.11015108265043699</c:v>
                </c:pt>
                <c:pt idx="5565">
                  <c:v>-3.6719446748837203E-2</c:v>
                </c:pt>
                <c:pt idx="5566">
                  <c:v>4.5908802381919002E-2</c:v>
                </c:pt>
                <c:pt idx="5567">
                  <c:v>0.117038907158589</c:v>
                </c:pt>
                <c:pt idx="5568">
                  <c:v>0.158855891580723</c:v>
                </c:pt>
                <c:pt idx="5569">
                  <c:v>0.160886432486058</c:v>
                </c:pt>
                <c:pt idx="5570">
                  <c:v>0.122621968308292</c:v>
                </c:pt>
                <c:pt idx="5571">
                  <c:v>5.3646071476249398E-2</c:v>
                </c:pt>
                <c:pt idx="5572">
                  <c:v>-2.8765816753086801E-2</c:v>
                </c:pt>
                <c:pt idx="5573">
                  <c:v>-0.10397312772644</c:v>
                </c:pt>
                <c:pt idx="5574">
                  <c:v>-0.15313972385825</c:v>
                </c:pt>
                <c:pt idx="5575">
                  <c:v>-0.16395152613988501</c:v>
                </c:pt>
                <c:pt idx="5576">
                  <c:v>-0.13370065161835701</c:v>
                </c:pt>
                <c:pt idx="5577">
                  <c:v>-6.9963619480384598E-2</c:v>
                </c:pt>
                <c:pt idx="5578">
                  <c:v>1.1296235179235401E-2</c:v>
                </c:pt>
                <c:pt idx="5579">
                  <c:v>8.9726877661460397E-2</c:v>
                </c:pt>
                <c:pt idx="5580">
                  <c:v>0.14568486700823399</c:v>
                </c:pt>
                <c:pt idx="5581">
                  <c:v>0.165155177649494</c:v>
                </c:pt>
                <c:pt idx="5582">
                  <c:v>0.143261349500098</c:v>
                </c:pt>
                <c:pt idx="5583">
                  <c:v>8.5486827639512E-2</c:v>
                </c:pt>
                <c:pt idx="5584">
                  <c:v>6.3015994748323997E-3</c:v>
                </c:pt>
                <c:pt idx="5585">
                  <c:v>-7.4461903370604002E-2</c:v>
                </c:pt>
                <c:pt idx="5586">
                  <c:v>-0.13657596058876001</c:v>
                </c:pt>
                <c:pt idx="5587">
                  <c:v>-0.16448372122171201</c:v>
                </c:pt>
                <c:pt idx="5588">
                  <c:v>-0.151195513491759</c:v>
                </c:pt>
                <c:pt idx="5589">
                  <c:v>-0.100039451458925</c:v>
                </c:pt>
                <c:pt idx="5590">
                  <c:v>-2.38278882085017E-2</c:v>
                </c:pt>
                <c:pt idx="5591">
                  <c:v>5.83515174612282E-2</c:v>
                </c:pt>
                <c:pt idx="5592">
                  <c:v>0.12591642359625899</c:v>
                </c:pt>
                <c:pt idx="5593">
                  <c:v>0.161944780312825</c:v>
                </c:pt>
                <c:pt idx="5594">
                  <c:v>0.15741306216756301</c:v>
                </c:pt>
                <c:pt idx="5595">
                  <c:v>0.11345626608269201</c:v>
                </c:pt>
                <c:pt idx="5596">
                  <c:v>4.10836443258343E-2</c:v>
                </c:pt>
                <c:pt idx="5597">
                  <c:v>-4.1578631016854897E-2</c:v>
                </c:pt>
                <c:pt idx="5598">
                  <c:v>-0.113827280286272</c:v>
                </c:pt>
                <c:pt idx="5599">
                  <c:v>-0.15756718107480999</c:v>
                </c:pt>
                <c:pt idx="5600">
                  <c:v>-0.16184340388733601</c:v>
                </c:pt>
                <c:pt idx="5601">
                  <c:v>-0.12558494219269101</c:v>
                </c:pt>
                <c:pt idx="5602">
                  <c:v>-5.7872952653465697E-2</c:v>
                </c:pt>
                <c:pt idx="5603">
                  <c:v>2.43336768955538E-2</c:v>
                </c:pt>
                <c:pt idx="5604">
                  <c:v>0.100445786110909</c:v>
                </c:pt>
                <c:pt idx="5605">
                  <c:v>0.15140062507436899</c:v>
                </c:pt>
                <c:pt idx="5606">
                  <c:v>0.16443623826666301</c:v>
                </c:pt>
                <c:pt idx="5607">
                  <c:v>0.13628777549670601</c:v>
                </c:pt>
                <c:pt idx="5608">
                  <c:v>7.4005193885622003E-2</c:v>
                </c:pt>
                <c:pt idx="5609">
                  <c:v>-6.8124476290095104E-3</c:v>
                </c:pt>
                <c:pt idx="5610">
                  <c:v>-8.5923869373598805E-2</c:v>
                </c:pt>
                <c:pt idx="5611">
                  <c:v>-0.143515125000582</c:v>
                </c:pt>
                <c:pt idx="5612">
                  <c:v>-0.165162127267971</c:v>
                </c:pt>
                <c:pt idx="5613">
                  <c:v>-0.14544325016964299</c:v>
                </c:pt>
                <c:pt idx="5614">
                  <c:v>-8.9297208801909098E-2</c:v>
                </c:pt>
                <c:pt idx="5615">
                  <c:v>-1.0786127530070499E-2</c:v>
                </c:pt>
                <c:pt idx="5616">
                  <c:v>7.0426406293951499E-2</c:v>
                </c:pt>
                <c:pt idx="5617">
                  <c:v>0.13400020976794699</c:v>
                </c:pt>
                <c:pt idx="5618">
                  <c:v>0.16401282942860901</c:v>
                </c:pt>
                <c:pt idx="5619">
                  <c:v>0.15294741849714999</c:v>
                </c:pt>
                <c:pt idx="5620">
                  <c:v>0.10357537778618001</c:v>
                </c:pt>
                <c:pt idx="5621">
                  <c:v>2.8262241173664399E-2</c:v>
                </c:pt>
                <c:pt idx="5622">
                  <c:v>-5.41293490670108E-2</c:v>
                </c:pt>
                <c:pt idx="5623">
                  <c:v>-0.12296390803975001</c:v>
                </c:pt>
                <c:pt idx="5624">
                  <c:v>-0.16100139343122799</c:v>
                </c:pt>
                <c:pt idx="5625">
                  <c:v>-0.158715081057722</c:v>
                </c:pt>
                <c:pt idx="5626">
                  <c:v>-0.116677592036428</c:v>
                </c:pt>
                <c:pt idx="5627">
                  <c:v>-4.5417476274378601E-2</c:v>
                </c:pt>
                <c:pt idx="5628">
                  <c:v>3.7217728170157102E-2</c:v>
                </c:pt>
                <c:pt idx="5629">
                  <c:v>0.11053152171245299</c:v>
                </c:pt>
                <c:pt idx="5630">
                  <c:v>0.156162009954086</c:v>
                </c:pt>
                <c:pt idx="5631">
                  <c:v>0.162680754043939</c:v>
                </c:pt>
                <c:pt idx="5632">
                  <c:v>0.12845509408535799</c:v>
                </c:pt>
                <c:pt idx="5633">
                  <c:v>6.2057058935548103E-2</c:v>
                </c:pt>
                <c:pt idx="5634">
                  <c:v>-1.98835515987144E-2</c:v>
                </c:pt>
                <c:pt idx="5635">
                  <c:v>-9.6844203286479996E-2</c:v>
                </c:pt>
                <c:pt idx="5636">
                  <c:v>-0.14954962348332501</c:v>
                </c:pt>
                <c:pt idx="5637">
                  <c:v>-0.164799412740262</c:v>
                </c:pt>
                <c:pt idx="5638">
                  <c:v>-0.13877416673506501</c:v>
                </c:pt>
                <c:pt idx="5639">
                  <c:v>-7.7992069778641301E-2</c:v>
                </c:pt>
                <c:pt idx="5640">
                  <c:v>2.3236248815184202E-3</c:v>
                </c:pt>
                <c:pt idx="5641">
                  <c:v>8.2057353275379497E-2</c:v>
                </c:pt>
                <c:pt idx="5642">
                  <c:v>0.14123930849455801</c:v>
                </c:pt>
                <c:pt idx="5643">
                  <c:v>0.165047002716217</c:v>
                </c:pt>
                <c:pt idx="5644">
                  <c:v>0.14751765123032701</c:v>
                </c:pt>
                <c:pt idx="5645">
                  <c:v>9.30415888607318E-2</c:v>
                </c:pt>
                <c:pt idx="5646">
                  <c:v>1.52626833728529E-2</c:v>
                </c:pt>
                <c:pt idx="5647">
                  <c:v>-6.6338855848570702E-2</c:v>
                </c:pt>
                <c:pt idx="5648">
                  <c:v>-0.13132541708633499</c:v>
                </c:pt>
                <c:pt idx="5649">
                  <c:v>-0.16342071293108601</c:v>
                </c:pt>
                <c:pt idx="5650">
                  <c:v>-0.15458627743374301</c:v>
                </c:pt>
                <c:pt idx="5651">
                  <c:v>-0.10703474976947699</c:v>
                </c:pt>
                <c:pt idx="5652">
                  <c:v>-3.2675705030063597E-2</c:v>
                </c:pt>
                <c:pt idx="5653">
                  <c:v>4.9867172739487098E-2</c:v>
                </c:pt>
                <c:pt idx="5654">
                  <c:v>0.119920507742952</c:v>
                </c:pt>
                <c:pt idx="5655">
                  <c:v>0.15993900764937499</c:v>
                </c:pt>
                <c:pt idx="5656">
                  <c:v>0.15989979090043999</c:v>
                </c:pt>
                <c:pt idx="5657">
                  <c:v>0.119812679574203</c:v>
                </c:pt>
                <c:pt idx="5658">
                  <c:v>4.97177393847038E-2</c:v>
                </c:pt>
                <c:pt idx="5659">
                  <c:v>-3.2829317060158403E-2</c:v>
                </c:pt>
                <c:pt idx="5660">
                  <c:v>-0.107154067389006</c:v>
                </c:pt>
                <c:pt idx="5661">
                  <c:v>-0.154641416804703</c:v>
                </c:pt>
                <c:pt idx="5662">
                  <c:v>-0.16339786405595899</c:v>
                </c:pt>
                <c:pt idx="5663">
                  <c:v>-0.13123030260764201</c:v>
                </c:pt>
                <c:pt idx="5664">
                  <c:v>-6.6195297777547193E-2</c:v>
                </c:pt>
                <c:pt idx="5665">
                  <c:v>1.54187300267495E-2</c:v>
                </c:pt>
                <c:pt idx="5666">
                  <c:v>9.3171041244989899E-2</c:v>
                </c:pt>
                <c:pt idx="5667">
                  <c:v>0.14758808719224401</c:v>
                </c:pt>
                <c:pt idx="5668">
                  <c:v>0.16504078113217899</c:v>
                </c:pt>
                <c:pt idx="5669">
                  <c:v>0.14115798759888401</c:v>
                </c:pt>
                <c:pt idx="5670">
                  <c:v>8.1921300390867105E-2</c:v>
                </c:pt>
                <c:pt idx="5671">
                  <c:v>2.16691529710553E-3</c:v>
                </c:pt>
                <c:pt idx="5672">
                  <c:v>-7.8130187175382698E-2</c:v>
                </c:pt>
                <c:pt idx="5673">
                  <c:v>-0.13885909958530299</c:v>
                </c:pt>
                <c:pt idx="5674">
                  <c:v>-0.16480988908476901</c:v>
                </c:pt>
                <c:pt idx="5675">
                  <c:v>-0.14948301945663001</c:v>
                </c:pt>
                <c:pt idx="5676">
                  <c:v>-9.6717200280248397E-2</c:v>
                </c:pt>
                <c:pt idx="5677">
                  <c:v>-1.9727958303727301E-2</c:v>
                </c:pt>
                <c:pt idx="5678">
                  <c:v>6.2202273213330599E-2</c:v>
                </c:pt>
                <c:pt idx="5679">
                  <c:v>0.12855355952922101</c:v>
                </c:pt>
                <c:pt idx="5680">
                  <c:v>0.16270780937263199</c:v>
                </c:pt>
                <c:pt idx="5681">
                  <c:v>0.15611087899269799</c:v>
                </c:pt>
                <c:pt idx="5682">
                  <c:v>0.110415010527458</c:v>
                </c:pt>
                <c:pt idx="5683">
                  <c:v>3.7065017710619798E-2</c:v>
                </c:pt>
                <c:pt idx="5684">
                  <c:v>-4.55681387265204E-2</c:v>
                </c:pt>
                <c:pt idx="5685">
                  <c:v>-0.11678847213539401</c:v>
                </c:pt>
                <c:pt idx="5686">
                  <c:v>-0.15875840819487499</c:v>
                </c:pt>
                <c:pt idx="5687">
                  <c:v>-0.160966316056287</c:v>
                </c:pt>
                <c:pt idx="5688">
                  <c:v>-0.122859211498872</c:v>
                </c:pt>
                <c:pt idx="5689">
                  <c:v>-5.398125525835E-2</c:v>
                </c:pt>
                <c:pt idx="5690">
                  <c:v>2.8416641237022099E-2</c:v>
                </c:pt>
                <c:pt idx="5691">
                  <c:v>0.103697413650538</c:v>
                </c:pt>
                <c:pt idx="5692">
                  <c:v>0.153006525523225</c:v>
                </c:pt>
                <c:pt idx="5693">
                  <c:v>0.16399420389504701</c:v>
                </c:pt>
                <c:pt idx="5694">
                  <c:v>0.133908516555172</c:v>
                </c:pt>
                <c:pt idx="5695">
                  <c:v>7.0284610535927605E-2</c:v>
                </c:pt>
                <c:pt idx="5696">
                  <c:v>-1.09425122061097E-2</c:v>
                </c:pt>
                <c:pt idx="5697">
                  <c:v>-8.9429014883709301E-2</c:v>
                </c:pt>
                <c:pt idx="5698">
                  <c:v>-0.14551746600635199</c:v>
                </c:pt>
                <c:pt idx="5699">
                  <c:v>-0.165160165042883</c:v>
                </c:pt>
                <c:pt idx="5700">
                  <c:v>-0.14343747616514299</c:v>
                </c:pt>
                <c:pt idx="5701">
                  <c:v>-8.5789981560343398E-2</c:v>
                </c:pt>
                <c:pt idx="5702">
                  <c:v>-6.6558538713470602E-3</c:v>
                </c:pt>
                <c:pt idx="5703">
                  <c:v>7.4145273709647894E-2</c:v>
                </c:pt>
                <c:pt idx="5704">
                  <c:v>0.13637625752617599</c:v>
                </c:pt>
                <c:pt idx="5705">
                  <c:v>0.16445096162839301</c:v>
                </c:pt>
                <c:pt idx="5706">
                  <c:v>0.15133790221107801</c:v>
                </c:pt>
                <c:pt idx="5707">
                  <c:v>0.100321326352812</c:v>
                </c:pt>
                <c:pt idx="5708">
                  <c:v>2.4178651961157802E-2</c:v>
                </c:pt>
                <c:pt idx="5709">
                  <c:v>-5.8019715807635597E-2</c:v>
                </c:pt>
                <c:pt idx="5710">
                  <c:v>-0.12568668582421999</c:v>
                </c:pt>
                <c:pt idx="5711">
                  <c:v>-0.16187464567253701</c:v>
                </c:pt>
                <c:pt idx="5712">
                  <c:v>-0.15752009631476899</c:v>
                </c:pt>
                <c:pt idx="5713">
                  <c:v>-0.11371366165123301</c:v>
                </c:pt>
                <c:pt idx="5714">
                  <c:v>-4.14269349988034E-2</c:v>
                </c:pt>
                <c:pt idx="5715">
                  <c:v>4.1235424518124099E-2</c:v>
                </c:pt>
                <c:pt idx="5716">
                  <c:v>0.113570116158485</c:v>
                </c:pt>
                <c:pt idx="5717">
                  <c:v>0.15746046766910199</c:v>
                </c:pt>
                <c:pt idx="5718">
                  <c:v>0.161913868238168</c:v>
                </c:pt>
                <c:pt idx="5719">
                  <c:v>0.12581493606626801</c:v>
                </c:pt>
                <c:pt idx="5720">
                  <c:v>5.8204872657372099E-2</c:v>
                </c:pt>
                <c:pt idx="5721">
                  <c:v>-2.39829621853784E-2</c:v>
                </c:pt>
                <c:pt idx="5722">
                  <c:v>-0.100164115369305</c:v>
                </c:pt>
                <c:pt idx="5723">
                  <c:v>-0.15125854448592899</c:v>
                </c:pt>
                <c:pt idx="5724">
                  <c:v>-0.16446933279616499</c:v>
                </c:pt>
                <c:pt idx="5725">
                  <c:v>-0.13648775641393401</c:v>
                </c:pt>
                <c:pt idx="5726">
                  <c:v>-7.4321974729263995E-2</c:v>
                </c:pt>
                <c:pt idx="5727">
                  <c:v>6.4582065864089702E-3</c:v>
                </c:pt>
                <c:pt idx="5728">
                  <c:v>8.5620889998710994E-2</c:v>
                </c:pt>
                <c:pt idx="5729">
                  <c:v>0.14333929035739501</c:v>
                </c:pt>
                <c:pt idx="5730">
                  <c:v>0.16515747623367</c:v>
                </c:pt>
                <c:pt idx="5731">
                  <c:v>0.14561094762462201</c:v>
                </c:pt>
                <c:pt idx="5732">
                  <c:v>8.9595253878248599E-2</c:v>
                </c:pt>
                <c:pt idx="5733">
                  <c:v>1.1139872989464001E-2</c:v>
                </c:pt>
                <c:pt idx="5734">
                  <c:v>-7.0105558196286694E-2</c:v>
                </c:pt>
                <c:pt idx="5735">
                  <c:v>-0.13379261742846801</c:v>
                </c:pt>
                <c:pt idx="5736">
                  <c:v>-0.16397048563654801</c:v>
                </c:pt>
                <c:pt idx="5737">
                  <c:v>-0.15308092851791</c:v>
                </c:pt>
                <c:pt idx="5738">
                  <c:v>-0.10385130320682499</c:v>
                </c:pt>
                <c:pt idx="5739">
                  <c:v>-2.8611474760878601E-2</c:v>
                </c:pt>
                <c:pt idx="5740">
                  <c:v>5.3794275031634302E-2</c:v>
                </c:pt>
                <c:pt idx="5741">
                  <c:v>0.122726914927019</c:v>
                </c:pt>
                <c:pt idx="5742">
                  <c:v>0.16092183763642601</c:v>
                </c:pt>
                <c:pt idx="5743">
                  <c:v>0.15881288782318401</c:v>
                </c:pt>
                <c:pt idx="5744">
                  <c:v>0.116928265050995</c:v>
                </c:pt>
                <c:pt idx="5745">
                  <c:v>4.5758232926490602E-2</c:v>
                </c:pt>
                <c:pt idx="5746">
                  <c:v>-3.6872232497922798E-2</c:v>
                </c:pt>
                <c:pt idx="5747">
                  <c:v>-0.110267818554507</c:v>
                </c:pt>
                <c:pt idx="5748">
                  <c:v>-0.156046145402231</c:v>
                </c:pt>
                <c:pt idx="5749">
                  <c:v>-0.16274174709396</c:v>
                </c:pt>
                <c:pt idx="5750">
                  <c:v>-0.128677668649502</c:v>
                </c:pt>
                <c:pt idx="5751">
                  <c:v>-6.2385469833474101E-2</c:v>
                </c:pt>
                <c:pt idx="5752">
                  <c:v>1.95315569137057E-2</c:v>
                </c:pt>
                <c:pt idx="5753">
                  <c:v>9.6556784066865506E-2</c:v>
                </c:pt>
                <c:pt idx="5754">
                  <c:v>0.149398765655677</c:v>
                </c:pt>
                <c:pt idx="5755">
                  <c:v>0.16482289958336799</c:v>
                </c:pt>
                <c:pt idx="5756">
                  <c:v>0.13896611582336801</c:v>
                </c:pt>
                <c:pt idx="5757">
                  <c:v>7.8304406272210095E-2</c:v>
                </c:pt>
                <c:pt idx="5758">
                  <c:v>-1.9691275950932401E-3</c:v>
                </c:pt>
                <c:pt idx="5759">
                  <c:v>-8.1749481240624505E-2</c:v>
                </c:pt>
                <c:pt idx="5760">
                  <c:v>-0.14105517017247701</c:v>
                </c:pt>
                <c:pt idx="5761">
                  <c:v>-0.16503271669188599</c:v>
                </c:pt>
                <c:pt idx="5762">
                  <c:v>-0.14767679552716401</c:v>
                </c:pt>
                <c:pt idx="5763">
                  <c:v>-9.3334304802334997E-2</c:v>
                </c:pt>
                <c:pt idx="5764">
                  <c:v>-1.56156584357692E-2</c:v>
                </c:pt>
                <c:pt idx="5765">
                  <c:v>6.6014026458546801E-2</c:v>
                </c:pt>
                <c:pt idx="5766">
                  <c:v>0.13111008890503101</c:v>
                </c:pt>
                <c:pt idx="5767">
                  <c:v>0.16336881623730701</c:v>
                </c:pt>
                <c:pt idx="5768">
                  <c:v>0.15471081007639101</c:v>
                </c:pt>
                <c:pt idx="5769">
                  <c:v>0.107304521775656</c:v>
                </c:pt>
                <c:pt idx="5770">
                  <c:v>3.3023150327282001E-2</c:v>
                </c:pt>
                <c:pt idx="5771">
                  <c:v>-4.9529073981311698E-2</c:v>
                </c:pt>
                <c:pt idx="5772">
                  <c:v>-0.119676434455217</c:v>
                </c:pt>
                <c:pt idx="5773">
                  <c:v>-0.15985008950111401</c:v>
                </c:pt>
                <c:pt idx="5774">
                  <c:v>-0.15998829799349401</c:v>
                </c:pt>
                <c:pt idx="5775">
                  <c:v>-0.120056444758058</c:v>
                </c:pt>
                <c:pt idx="5776">
                  <c:v>-5.00557101568537E-2</c:v>
                </c:pt>
                <c:pt idx="5777">
                  <c:v>3.2481787576216899E-2</c:v>
                </c:pt>
                <c:pt idx="5778">
                  <c:v>0.106884020108443</c:v>
                </c:pt>
                <c:pt idx="5779">
                  <c:v>0.154516486744186</c:v>
                </c:pt>
                <c:pt idx="5780">
                  <c:v>0.16344934072415601</c:v>
                </c:pt>
                <c:pt idx="5781">
                  <c:v>0.13144529335366401</c:v>
                </c:pt>
                <c:pt idx="5782">
                  <c:v>6.6519956835347005E-2</c:v>
                </c:pt>
                <c:pt idx="5783">
                  <c:v>-1.5065715532235799E-2</c:v>
                </c:pt>
                <c:pt idx="5784">
                  <c:v>-9.2878085983856301E-2</c:v>
                </c:pt>
                <c:pt idx="5785">
                  <c:v>-0.14742856362700399</c:v>
                </c:pt>
                <c:pt idx="5786">
                  <c:v>-0.16505464292935901</c:v>
                </c:pt>
                <c:pt idx="5787">
                  <c:v>-0.141341762985388</c:v>
                </c:pt>
                <c:pt idx="5788">
                  <c:v>-8.2228961681085802E-2</c:v>
                </c:pt>
                <c:pt idx="5789">
                  <c:v>-2.5214068123112902E-3</c:v>
                </c:pt>
                <c:pt idx="5790">
                  <c:v>7.7817650034278901E-2</c:v>
                </c:pt>
                <c:pt idx="5791">
                  <c:v>0.13866679368413001</c:v>
                </c:pt>
                <c:pt idx="5792">
                  <c:v>0.16478597862945499</c:v>
                </c:pt>
                <c:pt idx="5793">
                  <c:v>0.149633492969038</c:v>
                </c:pt>
                <c:pt idx="5794">
                  <c:v>9.7004370735726098E-2</c:v>
                </c:pt>
                <c:pt idx="5795">
                  <c:v>2.0079902080223901E-2</c:v>
                </c:pt>
                <c:pt idx="5796">
                  <c:v>-6.1873702617939397E-2</c:v>
                </c:pt>
                <c:pt idx="5797">
                  <c:v>-0.12833065465885499</c:v>
                </c:pt>
                <c:pt idx="5798">
                  <c:v>-0.162646398134876</c:v>
                </c:pt>
                <c:pt idx="5799">
                  <c:v>-0.15622634221301501</c:v>
                </c:pt>
                <c:pt idx="5800">
                  <c:v>-0.110678429726039</c:v>
                </c:pt>
                <c:pt idx="5801">
                  <c:v>-3.7410417915044798E-2</c:v>
                </c:pt>
                <c:pt idx="5802">
                  <c:v>4.5227265140156299E-2</c:v>
                </c:pt>
                <c:pt idx="5803">
                  <c:v>0.116537499071421</c:v>
                </c:pt>
                <c:pt idx="5804">
                  <c:v>0.15866019341409099</c:v>
                </c:pt>
                <c:pt idx="5805">
                  <c:v>0.16104545805981799</c:v>
                </c:pt>
                <c:pt idx="5806">
                  <c:v>0.123095888680973</c:v>
                </c:pt>
                <c:pt idx="5807">
                  <c:v>5.4316190350524603E-2</c:v>
                </c:pt>
                <c:pt idx="5808">
                  <c:v>-2.8067334806394999E-2</c:v>
                </c:pt>
                <c:pt idx="5809">
                  <c:v>-0.103421221843948</c:v>
                </c:pt>
                <c:pt idx="5810">
                  <c:v>-0.15287262229200299</c:v>
                </c:pt>
                <c:pt idx="5811">
                  <c:v>-0.16403612613412799</c:v>
                </c:pt>
                <c:pt idx="5812">
                  <c:v>-0.134115764579711</c:v>
                </c:pt>
                <c:pt idx="5813">
                  <c:v>-7.0605277792505194E-2</c:v>
                </c:pt>
                <c:pt idx="5814">
                  <c:v>1.05887388211782E-2</c:v>
                </c:pt>
                <c:pt idx="5815">
                  <c:v>8.9130740109331003E-2</c:v>
                </c:pt>
                <c:pt idx="5816">
                  <c:v>0.14534939461013199</c:v>
                </c:pt>
                <c:pt idx="5817">
                  <c:v>0.16516439154864401</c:v>
                </c:pt>
                <c:pt idx="5818">
                  <c:v>0.14361294201829899</c:v>
                </c:pt>
                <c:pt idx="5819">
                  <c:v>8.6092740249458302E-2</c:v>
                </c:pt>
                <c:pt idx="5820">
                  <c:v>7.01007760455458E-3</c:v>
                </c:pt>
                <c:pt idx="5821">
                  <c:v>-7.3828302463774198E-2</c:v>
                </c:pt>
                <c:pt idx="5822">
                  <c:v>-0.13617592618251201</c:v>
                </c:pt>
                <c:pt idx="5823">
                  <c:v>-0.164417444414725</c:v>
                </c:pt>
                <c:pt idx="5824">
                  <c:v>-0.151479593721494</c:v>
                </c:pt>
                <c:pt idx="5825">
                  <c:v>-0.100602739069539</c:v>
                </c:pt>
                <c:pt idx="5826">
                  <c:v>-2.45293043235334E-2</c:v>
                </c:pt>
                <c:pt idx="5827">
                  <c:v>5.7687646859057799E-2</c:v>
                </c:pt>
                <c:pt idx="5828">
                  <c:v>0.125456369017618</c:v>
                </c:pt>
                <c:pt idx="5829">
                  <c:v>0.16180376528090501</c:v>
                </c:pt>
                <c:pt idx="5830">
                  <c:v>0.15762640477190201</c:v>
                </c:pt>
                <c:pt idx="5831">
                  <c:v>0.113970533344552</c:v>
                </c:pt>
                <c:pt idx="5832">
                  <c:v>4.1770034819200601E-2</c:v>
                </c:pt>
                <c:pt idx="5833">
                  <c:v>-4.08920280491041E-2</c:v>
                </c:pt>
                <c:pt idx="5834">
                  <c:v>-0.11331242881678499</c:v>
                </c:pt>
                <c:pt idx="5835">
                  <c:v>-0.15735302884802699</c:v>
                </c:pt>
                <c:pt idx="5836">
                  <c:v>-0.161983586656958</c:v>
                </c:pt>
                <c:pt idx="5837">
                  <c:v>-0.126044350314436</c:v>
                </c:pt>
                <c:pt idx="5838">
                  <c:v>-5.8536524513281597E-2</c:v>
                </c:pt>
                <c:pt idx="5839">
                  <c:v>2.3632136986459301E-2</c:v>
                </c:pt>
                <c:pt idx="5840">
                  <c:v>9.9881983174806899E-2</c:v>
                </c:pt>
                <c:pt idx="5841">
                  <c:v>0.151115767054185</c:v>
                </c:pt>
                <c:pt idx="5842">
                  <c:v>0.164501669620682</c:v>
                </c:pt>
                <c:pt idx="5843">
                  <c:v>0.136687108536409</c:v>
                </c:pt>
                <c:pt idx="5844">
                  <c:v>7.4638413173932397E-2</c:v>
                </c:pt>
                <c:pt idx="5845">
                  <c:v>-6.1039357910563303E-3</c:v>
                </c:pt>
                <c:pt idx="5846">
                  <c:v>-8.5317516171106403E-2</c:v>
                </c:pt>
                <c:pt idx="5847">
                  <c:v>-0.14316279535465701</c:v>
                </c:pt>
                <c:pt idx="5848">
                  <c:v>-0.16515206432412899</c:v>
                </c:pt>
                <c:pt idx="5849">
                  <c:v>-0.14577797425459599</c:v>
                </c:pt>
                <c:pt idx="5850">
                  <c:v>-8.98928861921032E-2</c:v>
                </c:pt>
                <c:pt idx="5851">
                  <c:v>-1.1493567127816901E-2</c:v>
                </c:pt>
                <c:pt idx="5852">
                  <c:v>6.9784387124545003E-2</c:v>
                </c:pt>
                <c:pt idx="5853">
                  <c:v>0.13358440871065599</c:v>
                </c:pt>
                <c:pt idx="5854">
                  <c:v>0.16392738643767499</c:v>
                </c:pt>
                <c:pt idx="5855">
                  <c:v>0.153213733299702</c:v>
                </c:pt>
                <c:pt idx="5856">
                  <c:v>0.104126750187821</c:v>
                </c:pt>
                <c:pt idx="5857">
                  <c:v>2.8960576535938299E-2</c:v>
                </c:pt>
                <c:pt idx="5858">
                  <c:v>-5.3458953167743697E-2</c:v>
                </c:pt>
                <c:pt idx="5859">
                  <c:v>-0.122489356415295</c:v>
                </c:pt>
                <c:pt idx="5860">
                  <c:v>-0.16084154047983601</c:v>
                </c:pt>
                <c:pt idx="5861">
                  <c:v>-0.158909962942723</c:v>
                </c:pt>
                <c:pt idx="5862">
                  <c:v>-0.11717839938076501</c:v>
                </c:pt>
                <c:pt idx="5863">
                  <c:v>-4.6098778771878901E-2</c:v>
                </c:pt>
                <c:pt idx="5864">
                  <c:v>3.6526566956486102E-2</c:v>
                </c:pt>
                <c:pt idx="5865">
                  <c:v>0.110003607396228</c:v>
                </c:pt>
                <c:pt idx="5866">
                  <c:v>0.155929561950748</c:v>
                </c:pt>
                <c:pt idx="5867">
                  <c:v>0.162801990397927</c:v>
                </c:pt>
                <c:pt idx="5868">
                  <c:v>0.12889965039972001</c:v>
                </c:pt>
                <c:pt idx="5869">
                  <c:v>6.2713593323524802E-2</c:v>
                </c:pt>
                <c:pt idx="5870">
                  <c:v>-1.9179472247435499E-2</c:v>
                </c:pt>
                <c:pt idx="5871">
                  <c:v>-9.6268920013217796E-2</c:v>
                </c:pt>
                <c:pt idx="5872">
                  <c:v>-0.14924721955266701</c:v>
                </c:pt>
                <c:pt idx="5873">
                  <c:v>-0.16484562709261799</c:v>
                </c:pt>
                <c:pt idx="5874">
                  <c:v>-0.13915742469919501</c:v>
                </c:pt>
                <c:pt idx="5875">
                  <c:v>-7.8616382019869702E-2</c:v>
                </c:pt>
                <c:pt idx="5876">
                  <c:v>1.61462123695979E-3</c:v>
                </c:pt>
                <c:pt idx="5877">
                  <c:v>8.1441232588609594E-2</c:v>
                </c:pt>
                <c:pt idx="5878">
                  <c:v>0.14087038201371399</c:v>
                </c:pt>
                <c:pt idx="5879">
                  <c:v>0.16501767036707901</c:v>
                </c:pt>
                <c:pt idx="5880">
                  <c:v>0.14783525948170201</c:v>
                </c:pt>
                <c:pt idx="5881">
                  <c:v>9.3626590755764599E-2</c:v>
                </c:pt>
                <c:pt idx="5882">
                  <c:v>1.5968561557843802E-2</c:v>
                </c:pt>
                <c:pt idx="5883">
                  <c:v>-6.5688892944002805E-2</c:v>
                </c:pt>
                <c:pt idx="5884">
                  <c:v>-0.13089415670371701</c:v>
                </c:pt>
                <c:pt idx="5885">
                  <c:v>-0.163316166908588</c:v>
                </c:pt>
                <c:pt idx="5886">
                  <c:v>-0.15483462997125799</c:v>
                </c:pt>
                <c:pt idx="5887">
                  <c:v>-0.10757379943331601</c:v>
                </c:pt>
                <c:pt idx="5888">
                  <c:v>-3.3370443487897201E-2</c:v>
                </c:pt>
                <c:pt idx="5889">
                  <c:v>4.9190747044268103E-2</c:v>
                </c:pt>
                <c:pt idx="5890">
                  <c:v>0.119431809821956</c:v>
                </c:pt>
                <c:pt idx="5891">
                  <c:v>0.159760434928576</c:v>
                </c:pt>
                <c:pt idx="5892">
                  <c:v>0.160076068025548</c:v>
                </c:pt>
                <c:pt idx="5893">
                  <c:v>0.12029965684569099</c:v>
                </c:pt>
                <c:pt idx="5894">
                  <c:v>5.0393450323939E-2</c:v>
                </c:pt>
                <c:pt idx="5895">
                  <c:v>-3.2134108449713199E-2</c:v>
                </c:pt>
                <c:pt idx="5896">
                  <c:v>-0.106613480416598</c:v>
                </c:pt>
                <c:pt idx="5897">
                  <c:v>-0.15439084483113</c:v>
                </c:pt>
                <c:pt idx="5898">
                  <c:v>-0.16350006438643799</c:v>
                </c:pt>
                <c:pt idx="5899">
                  <c:v>-0.1316596785354</c:v>
                </c:pt>
                <c:pt idx="5900">
                  <c:v>-6.6844309437821506E-2</c:v>
                </c:pt>
                <c:pt idx="5901">
                  <c:v>1.4712631630449899E-2</c:v>
                </c:pt>
                <c:pt idx="5902">
                  <c:v>9.2584702836334895E-2</c:v>
                </c:pt>
                <c:pt idx="5903">
                  <c:v>0.147268360863061</c:v>
                </c:pt>
                <c:pt idx="5904">
                  <c:v>0.165067744325049</c:v>
                </c:pt>
                <c:pt idx="5905">
                  <c:v>0.14152488721488499</c:v>
                </c:pt>
                <c:pt idx="5906">
                  <c:v>8.2536244145093293E-2</c:v>
                </c:pt>
                <c:pt idx="5907">
                  <c:v>2.87588671147595E-3</c:v>
                </c:pt>
                <c:pt idx="5908">
                  <c:v>-7.7504754389736502E-2</c:v>
                </c:pt>
                <c:pt idx="5909">
                  <c:v>-0.138473848949449</c:v>
                </c:pt>
                <c:pt idx="5910">
                  <c:v>-0.164761309010379</c:v>
                </c:pt>
                <c:pt idx="5911">
                  <c:v>-0.14978327712470299</c:v>
                </c:pt>
                <c:pt idx="5912">
                  <c:v>-9.7291094295153105E-2</c:v>
                </c:pt>
                <c:pt idx="5913">
                  <c:v>-2.0431753349250101E-2</c:v>
                </c:pt>
                <c:pt idx="5914">
                  <c:v>6.15448469723682E-2</c:v>
                </c:pt>
                <c:pt idx="5915">
                  <c:v>0.12810715857324401</c:v>
                </c:pt>
                <c:pt idx="5916">
                  <c:v>0.16258423759033599</c:v>
                </c:pt>
                <c:pt idx="5917">
                  <c:v>0.15634108570354299</c:v>
                </c:pt>
                <c:pt idx="5918">
                  <c:v>0.110941339032613</c:v>
                </c:pt>
                <c:pt idx="5919">
                  <c:v>3.7755645770864397E-2</c:v>
                </c:pt>
                <c:pt idx="5920">
                  <c:v>-4.4886183193220103E-2</c:v>
                </c:pt>
                <c:pt idx="5921">
                  <c:v>-0.116285989122897</c:v>
                </c:pt>
                <c:pt idx="5922">
                  <c:v>-0.15856124769084101</c:v>
                </c:pt>
                <c:pt idx="5923">
                  <c:v>-0.16112385813204599</c:v>
                </c:pt>
                <c:pt idx="5924">
                  <c:v>-0.123331998764229</c:v>
                </c:pt>
                <c:pt idx="5925">
                  <c:v>-5.4650875209737798E-2</c:v>
                </c:pt>
                <c:pt idx="5926">
                  <c:v>2.7717899070449099E-2</c:v>
                </c:pt>
                <c:pt idx="5927">
                  <c:v>0.10314455357907901</c:v>
                </c:pt>
                <c:pt idx="5928">
                  <c:v>0.152738014781473</c:v>
                </c:pt>
                <c:pt idx="5929">
                  <c:v>0.16407729266399301</c:v>
                </c:pt>
                <c:pt idx="5930">
                  <c:v>0.13432239473718799</c:v>
                </c:pt>
                <c:pt idx="5931">
                  <c:v>7.0925619772813794E-2</c:v>
                </c:pt>
                <c:pt idx="5932">
                  <c:v>-1.0234916654264001E-2</c:v>
                </c:pt>
                <c:pt idx="5933">
                  <c:v>-8.8832054712468106E-2</c:v>
                </c:pt>
                <c:pt idx="5934">
                  <c:v>-0.145180653593874</c:v>
                </c:pt>
                <c:pt idx="5935">
                  <c:v>-0.165167857147306</c:v>
                </c:pt>
                <c:pt idx="5936">
                  <c:v>-0.143787746251198</c:v>
                </c:pt>
                <c:pt idx="5937">
                  <c:v>-8.6395102312057201E-2</c:v>
                </c:pt>
                <c:pt idx="5938">
                  <c:v>-7.3642690425574902E-3</c:v>
                </c:pt>
                <c:pt idx="5939">
                  <c:v>7.3510991093259204E-2</c:v>
                </c:pt>
                <c:pt idx="5940">
                  <c:v>0.13597496748068799</c:v>
                </c:pt>
                <c:pt idx="5941">
                  <c:v>0.16438316973511999</c:v>
                </c:pt>
                <c:pt idx="5942">
                  <c:v>0.15162058737024101</c:v>
                </c:pt>
                <c:pt idx="5943">
                  <c:v>0.100883688312647</c:v>
                </c:pt>
                <c:pt idx="5944">
                  <c:v>2.4879843680184099E-2</c:v>
                </c:pt>
                <c:pt idx="5945">
                  <c:v>-5.7355312145325799E-2</c:v>
                </c:pt>
                <c:pt idx="5946">
                  <c:v>-0.12522547423751301</c:v>
                </c:pt>
                <c:pt idx="5947">
                  <c:v>-0.16173213946447301</c:v>
                </c:pt>
                <c:pt idx="5948">
                  <c:v>-0.15773198704920199</c:v>
                </c:pt>
                <c:pt idx="5949">
                  <c:v>-0.114226879979249</c:v>
                </c:pt>
                <c:pt idx="5950">
                  <c:v>-4.2112942206375799E-2</c:v>
                </c:pt>
                <c:pt idx="5951">
                  <c:v>4.0548443191811501E-2</c:v>
                </c:pt>
                <c:pt idx="5952">
                  <c:v>0.11305421944833</c:v>
                </c:pt>
                <c:pt idx="5953">
                  <c:v>0.157244865106554</c:v>
                </c:pt>
                <c:pt idx="5954">
                  <c:v>0.16205255882251701</c:v>
                </c:pt>
                <c:pt idx="5955">
                  <c:v>0.12627318388029099</c:v>
                </c:pt>
                <c:pt idx="5956">
                  <c:v>5.8867906693284303E-2</c:v>
                </c:pt>
                <c:pt idx="5957">
                  <c:v>-2.3281202915036599E-2</c:v>
                </c:pt>
                <c:pt idx="5958">
                  <c:v>-9.9599390827188994E-2</c:v>
                </c:pt>
                <c:pt idx="5959">
                  <c:v>-0.15097229343690799</c:v>
                </c:pt>
                <c:pt idx="5960">
                  <c:v>-0.16453324859123999</c:v>
                </c:pt>
                <c:pt idx="5961">
                  <c:v>-0.13688583094572301</c:v>
                </c:pt>
                <c:pt idx="5962">
                  <c:v>-7.4954507761805303E-2</c:v>
                </c:pt>
                <c:pt idx="5963">
                  <c:v>5.7496368750653499E-3</c:v>
                </c:pt>
                <c:pt idx="5964">
                  <c:v>8.5013749288418303E-2</c:v>
                </c:pt>
                <c:pt idx="5965">
                  <c:v>0.14298564080547399</c:v>
                </c:pt>
                <c:pt idx="5966">
                  <c:v>0.165145891564281</c:v>
                </c:pt>
                <c:pt idx="5967">
                  <c:v>0.14594432929008</c:v>
                </c:pt>
                <c:pt idx="5968">
                  <c:v>9.0190104372290206E-2</c:v>
                </c:pt>
                <c:pt idx="5969">
                  <c:v>1.18472083156716E-2</c:v>
                </c:pt>
                <c:pt idx="5970">
                  <c:v>-6.9462894558351501E-2</c:v>
                </c:pt>
                <c:pt idx="5971">
                  <c:v>-0.13337558457372201</c:v>
                </c:pt>
                <c:pt idx="5972">
                  <c:v>-0.16388353203054601</c:v>
                </c:pt>
                <c:pt idx="5973">
                  <c:v>-0.153345832230697</c:v>
                </c:pt>
                <c:pt idx="5974">
                  <c:v>-0.10440171746019</c:v>
                </c:pt>
                <c:pt idx="5975">
                  <c:v>-2.9309544890543299E-2</c:v>
                </c:pt>
                <c:pt idx="5976">
                  <c:v>5.3123385020156302E-2</c:v>
                </c:pt>
                <c:pt idx="5977">
                  <c:v>0.122251233599002</c:v>
                </c:pt>
                <c:pt idx="5978">
                  <c:v>0.160760502331384</c:v>
                </c:pt>
                <c:pt idx="5979">
                  <c:v>0.159006305969117</c:v>
                </c:pt>
                <c:pt idx="5980">
                  <c:v>0.11742799387337501</c:v>
                </c:pt>
                <c:pt idx="5981">
                  <c:v>4.64391122416596E-2</c:v>
                </c:pt>
                <c:pt idx="5982">
                  <c:v>-3.6180733138317302E-2</c:v>
                </c:pt>
                <c:pt idx="5983">
                  <c:v>-0.109738889454829</c:v>
                </c:pt>
                <c:pt idx="5984">
                  <c:v>-0.15581226013673299</c:v>
                </c:pt>
                <c:pt idx="5985">
                  <c:v>-0.162861483678304</c:v>
                </c:pt>
                <c:pt idx="5986">
                  <c:v>-0.12912103831334801</c:v>
                </c:pt>
                <c:pt idx="5987">
                  <c:v>-6.3041427894045904E-2</c:v>
                </c:pt>
                <c:pt idx="5988">
                  <c:v>1.8827299221946599E-2</c:v>
                </c:pt>
                <c:pt idx="5989">
                  <c:v>9.5980612451717698E-2</c:v>
                </c:pt>
                <c:pt idx="5990">
                  <c:v>0.149094985872463</c:v>
                </c:pt>
                <c:pt idx="5991">
                  <c:v>0.16486759516330701</c:v>
                </c:pt>
                <c:pt idx="5992">
                  <c:v>0.13934809248119301</c:v>
                </c:pt>
                <c:pt idx="5993">
                  <c:v>7.8927995584357896E-2</c:v>
                </c:pt>
                <c:pt idx="5994">
                  <c:v>-1.2601074403176401E-3</c:v>
                </c:pt>
                <c:pt idx="5995">
                  <c:v>-8.1132608739426501E-2</c:v>
                </c:pt>
                <c:pt idx="5996">
                  <c:v>-0.140684944869581</c:v>
                </c:pt>
                <c:pt idx="5997">
                  <c:v>-0.16500186381111301</c:v>
                </c:pt>
                <c:pt idx="5998">
                  <c:v>-0.14799304236390101</c:v>
                </c:pt>
                <c:pt idx="5999">
                  <c:v>-9.3918445374468404E-2</c:v>
                </c:pt>
                <c:pt idx="6000">
                  <c:v>-1.6321391113263198E-2</c:v>
                </c:pt>
                <c:pt idx="6001">
                  <c:v>6.5363456802818395E-2</c:v>
                </c:pt>
                <c:pt idx="6002">
                  <c:v>0.13067762147718601</c:v>
                </c:pt>
                <c:pt idx="6003">
                  <c:v>0.16326276518748301</c:v>
                </c:pt>
                <c:pt idx="6004">
                  <c:v>0.15495773654790901</c:v>
                </c:pt>
                <c:pt idx="6005">
                  <c:v>0.107842581501904</c:v>
                </c:pt>
                <c:pt idx="6006">
                  <c:v>3.3717582911940602E-2</c:v>
                </c:pt>
                <c:pt idx="6007">
                  <c:v>-4.8852193487017102E-2</c:v>
                </c:pt>
                <c:pt idx="6008">
                  <c:v>-0.11918663497014501</c:v>
                </c:pt>
                <c:pt idx="6009">
                  <c:v>-0.15967004434479501</c:v>
                </c:pt>
                <c:pt idx="6010">
                  <c:v>-0.160163100592248</c:v>
                </c:pt>
                <c:pt idx="6011">
                  <c:v>-0.12054231471663</c:v>
                </c:pt>
                <c:pt idx="6012">
                  <c:v>-5.0730958330001498E-2</c:v>
                </c:pt>
                <c:pt idx="6013">
                  <c:v>3.1786281282393997E-2</c:v>
                </c:pt>
                <c:pt idx="6014">
                  <c:v>0.10634244955984</c:v>
                </c:pt>
                <c:pt idx="6015">
                  <c:v>0.15426449164436201</c:v>
                </c:pt>
                <c:pt idx="6016">
                  <c:v>0.163550034809124</c:v>
                </c:pt>
                <c:pt idx="6017">
                  <c:v>0.131873457165184</c:v>
                </c:pt>
                <c:pt idx="6018">
                  <c:v>6.7168354090688498E-2</c:v>
                </c:pt>
                <c:pt idx="6019">
                  <c:v>-1.43594799480379E-2</c:v>
                </c:pt>
                <c:pt idx="6020">
                  <c:v>-9.2290893154031994E-2</c:v>
                </c:pt>
                <c:pt idx="6021">
                  <c:v>-0.14710747963846299</c:v>
                </c:pt>
                <c:pt idx="6022">
                  <c:v>-0.16508008525889101</c:v>
                </c:pt>
                <c:pt idx="6023">
                  <c:v>-0.141707359443729</c:v>
                </c:pt>
                <c:pt idx="6024">
                  <c:v>-8.2843146367249307E-2</c:v>
                </c:pt>
                <c:pt idx="6025">
                  <c:v>-3.2303533615220602E-3</c:v>
                </c:pt>
                <c:pt idx="6026">
                  <c:v>7.7191501683255795E-2</c:v>
                </c:pt>
                <c:pt idx="6027">
                  <c:v>0.138280266270151</c:v>
                </c:pt>
                <c:pt idx="6028">
                  <c:v>0.16473588034119299</c:v>
                </c:pt>
                <c:pt idx="6029">
                  <c:v>0.149932371233575</c:v>
                </c:pt>
                <c:pt idx="6030">
                  <c:v>9.7577369637603106E-2</c:v>
                </c:pt>
                <c:pt idx="6031">
                  <c:v>2.0783510489838699E-2</c:v>
                </c:pt>
                <c:pt idx="6032">
                  <c:v>-6.1215707791644501E-2</c:v>
                </c:pt>
                <c:pt idx="6033">
                  <c:v>-0.127883072302029</c:v>
                </c:pt>
                <c:pt idx="6034">
                  <c:v>-0.16252132802538499</c:v>
                </c:pt>
                <c:pt idx="6035">
                  <c:v>-0.156455108935661</c:v>
                </c:pt>
                <c:pt idx="6036">
                  <c:v>-0.11120373723596801</c:v>
                </c:pt>
                <c:pt idx="6037">
                  <c:v>-3.8100699687624598E-2</c:v>
                </c:pt>
                <c:pt idx="6038">
                  <c:v>4.4544894457065498E-2</c:v>
                </c:pt>
                <c:pt idx="6039">
                  <c:v>0.11603394344852</c:v>
                </c:pt>
                <c:pt idx="6040">
                  <c:v>0.15846157148096701</c:v>
                </c:pt>
                <c:pt idx="6041">
                  <c:v>0.161201515911784</c:v>
                </c:pt>
                <c:pt idx="6042">
                  <c:v>0.12356754066089</c:v>
                </c:pt>
                <c:pt idx="6043">
                  <c:v>5.4985308294107402E-2</c:v>
                </c:pt>
                <c:pt idx="6044">
                  <c:v>-2.73683356390239E-2</c:v>
                </c:pt>
                <c:pt idx="6045">
                  <c:v>-0.10286741013053299</c:v>
                </c:pt>
                <c:pt idx="6046">
                  <c:v>-0.152602703611767</c:v>
                </c:pt>
                <c:pt idx="6047">
                  <c:v>-0.16411770329499001</c:v>
                </c:pt>
                <c:pt idx="6048">
                  <c:v>-0.13452840607566499</c:v>
                </c:pt>
                <c:pt idx="6049">
                  <c:v>-7.1245635001047997E-2</c:v>
                </c:pt>
                <c:pt idx="6050">
                  <c:v>9.8810473354142298E-3</c:v>
                </c:pt>
                <c:pt idx="6051">
                  <c:v>8.8532960069154398E-2</c:v>
                </c:pt>
                <c:pt idx="6052">
                  <c:v>0.14501124373496299</c:v>
                </c:pt>
                <c:pt idx="6053">
                  <c:v>0.16517056182290499</c:v>
                </c:pt>
                <c:pt idx="6054">
                  <c:v>0.143961888058523</c:v>
                </c:pt>
                <c:pt idx="6055">
                  <c:v>8.6697066355167801E-2</c:v>
                </c:pt>
                <c:pt idx="6056">
                  <c:v>7.71842655360721E-3</c:v>
                </c:pt>
                <c:pt idx="6057">
                  <c:v>-7.3193341059946501E-2</c:v>
                </c:pt>
                <c:pt idx="6058">
                  <c:v>-0.13577338234651301</c:v>
                </c:pt>
                <c:pt idx="6059">
                  <c:v>-0.16434813774748</c:v>
                </c:pt>
                <c:pt idx="6060">
                  <c:v>-0.15176088250776301</c:v>
                </c:pt>
                <c:pt idx="6061">
                  <c:v>-0.10116417278781099</c:v>
                </c:pt>
                <c:pt idx="6062">
                  <c:v>-2.5230268416186401E-2</c:v>
                </c:pt>
                <c:pt idx="6063">
                  <c:v>5.7022713197494898E-2</c:v>
                </c:pt>
                <c:pt idx="6064">
                  <c:v>0.124994002547632</c:v>
                </c:pt>
                <c:pt idx="6065">
                  <c:v>0.16165976855321801</c:v>
                </c:pt>
                <c:pt idx="6066">
                  <c:v>0.157836842660254</c:v>
                </c:pt>
                <c:pt idx="6067">
                  <c:v>0.11448270037434299</c:v>
                </c:pt>
                <c:pt idx="6068">
                  <c:v>4.2455655580565903E-2</c:v>
                </c:pt>
                <c:pt idx="6069">
                  <c:v>-4.0204671529130799E-2</c:v>
                </c:pt>
                <c:pt idx="6070">
                  <c:v>-0.112795489242681</c:v>
                </c:pt>
                <c:pt idx="6071">
                  <c:v>-0.157135976942988</c:v>
                </c:pt>
                <c:pt idx="6072">
                  <c:v>-0.16212078441709299</c:v>
                </c:pt>
                <c:pt idx="6073">
                  <c:v>-0.12650143570960501</c:v>
                </c:pt>
                <c:pt idx="6074">
                  <c:v>-5.9199017670713401E-2</c:v>
                </c:pt>
                <c:pt idx="6075">
                  <c:v>2.29301615878525E-2</c:v>
                </c:pt>
                <c:pt idx="6076">
                  <c:v>9.9316339628345504E-2</c:v>
                </c:pt>
                <c:pt idx="6077">
                  <c:v>0.150828124295078</c:v>
                </c:pt>
                <c:pt idx="6078">
                  <c:v>0.164564069562354</c:v>
                </c:pt>
                <c:pt idx="6079">
                  <c:v>0.13708392272636699</c:v>
                </c:pt>
                <c:pt idx="6080">
                  <c:v>7.5270257036645E-2</c:v>
                </c:pt>
                <c:pt idx="6081">
                  <c:v>-5.3953114706803201E-3</c:v>
                </c:pt>
                <c:pt idx="6082">
                  <c:v>-8.4709590750091296E-2</c:v>
                </c:pt>
                <c:pt idx="6083">
                  <c:v>-0.142807827525992</c:v>
                </c:pt>
                <c:pt idx="6084">
                  <c:v>-0.16513895798256301</c:v>
                </c:pt>
                <c:pt idx="6085">
                  <c:v>-0.14611001196468101</c:v>
                </c:pt>
                <c:pt idx="6086">
                  <c:v>-9.0486907049535104E-2</c:v>
                </c:pt>
                <c:pt idx="6087">
                  <c:v>-1.22007949238145E-2</c:v>
                </c:pt>
                <c:pt idx="6088">
                  <c:v>6.9141081978812094E-2</c:v>
                </c:pt>
                <c:pt idx="6089">
                  <c:v>0.13316614597971199</c:v>
                </c:pt>
                <c:pt idx="6090">
                  <c:v>0.16383892261719801</c:v>
                </c:pt>
                <c:pt idx="6091">
                  <c:v>0.153477224702321</c:v>
                </c:pt>
                <c:pt idx="6092">
                  <c:v>0.10467620375716701</c:v>
                </c:pt>
                <c:pt idx="6093">
                  <c:v>2.96583782170072E-2</c:v>
                </c:pt>
                <c:pt idx="6094">
                  <c:v>-5.2787572134823699E-2</c:v>
                </c:pt>
                <c:pt idx="6095">
                  <c:v>-0.122012547575164</c:v>
                </c:pt>
                <c:pt idx="6096">
                  <c:v>-0.16067872356441201</c:v>
                </c:pt>
                <c:pt idx="6097">
                  <c:v>-0.15910191645851701</c:v>
                </c:pt>
                <c:pt idx="6098">
                  <c:v>-0.117677047378953</c:v>
                </c:pt>
                <c:pt idx="6099">
                  <c:v>-4.6779231767927303E-2</c:v>
                </c:pt>
                <c:pt idx="6100">
                  <c:v>3.5834732636661697E-2</c:v>
                </c:pt>
                <c:pt idx="6101">
                  <c:v>0.109473665949856</c:v>
                </c:pt>
                <c:pt idx="6102">
                  <c:v>0.15569424050059</c:v>
                </c:pt>
                <c:pt idx="6103">
                  <c:v>0.162920226661005</c:v>
                </c:pt>
                <c:pt idx="6104">
                  <c:v>0.12934183137045999</c:v>
                </c:pt>
                <c:pt idx="6105">
                  <c:v>6.3368972034713603E-2</c:v>
                </c:pt>
                <c:pt idx="6106">
                  <c:v>-1.8475039459689101E-2</c:v>
                </c:pt>
                <c:pt idx="6107">
                  <c:v>-9.5691862710588702E-2</c:v>
                </c:pt>
                <c:pt idx="6108">
                  <c:v>-0.148942065316402</c:v>
                </c:pt>
                <c:pt idx="6109">
                  <c:v>-0.16488880369423001</c:v>
                </c:pt>
                <c:pt idx="6110">
                  <c:v>-0.13953811829096099</c:v>
                </c:pt>
                <c:pt idx="6111">
                  <c:v>-7.9239245530080799E-2</c:v>
                </c:pt>
                <c:pt idx="6112">
                  <c:v>9.0558783840061999E-4</c:v>
                </c:pt>
                <c:pt idx="6113">
                  <c:v>8.0823611114895499E-2</c:v>
                </c:pt>
                <c:pt idx="6114">
                  <c:v>0.14049885959438199</c:v>
                </c:pt>
                <c:pt idx="6115">
                  <c:v>0.16498529709680901</c:v>
                </c:pt>
                <c:pt idx="6116">
                  <c:v>0.148150143446861</c:v>
                </c:pt>
                <c:pt idx="6117">
                  <c:v>9.4209867313881798E-2</c:v>
                </c:pt>
                <c:pt idx="6118">
                  <c:v>1.6674145476552899E-2</c:v>
                </c:pt>
                <c:pt idx="6119">
                  <c:v>-6.5037719534267305E-2</c:v>
                </c:pt>
                <c:pt idx="6120">
                  <c:v>-0.13046048422300899</c:v>
                </c:pt>
                <c:pt idx="6121">
                  <c:v>-0.16320861132001099</c:v>
                </c:pt>
                <c:pt idx="6122">
                  <c:v>-0.15508012923919701</c:v>
                </c:pt>
                <c:pt idx="6123">
                  <c:v>-0.108110866743149</c:v>
                </c:pt>
                <c:pt idx="6124">
                  <c:v>-3.4064567000152E-2</c:v>
                </c:pt>
                <c:pt idx="6125">
                  <c:v>4.85134148692647E-2</c:v>
                </c:pt>
                <c:pt idx="6126">
                  <c:v>0.11894091102929701</c:v>
                </c:pt>
                <c:pt idx="6127">
                  <c:v>0.15957891816619901</c:v>
                </c:pt>
                <c:pt idx="6128">
                  <c:v>0.16024939529263801</c:v>
                </c:pt>
                <c:pt idx="6129">
                  <c:v>0.12078441725296001</c:v>
                </c:pt>
                <c:pt idx="6130">
                  <c:v>5.1068232620152601E-2</c:v>
                </c:pt>
                <c:pt idx="6131">
                  <c:v>-3.1438307676687698E-2</c:v>
                </c:pt>
                <c:pt idx="6132">
                  <c:v>-0.1060709287868</c:v>
                </c:pt>
                <c:pt idx="6133">
                  <c:v>-0.15413742776598699</c:v>
                </c:pt>
                <c:pt idx="6134">
                  <c:v>-0.16359925176200199</c:v>
                </c:pt>
                <c:pt idx="6135">
                  <c:v>-0.13208662825814599</c:v>
                </c:pt>
                <c:pt idx="6136">
                  <c:v>-6.7492089301084607E-2</c:v>
                </c:pt>
                <c:pt idx="6137">
                  <c:v>1.4006262111958601E-2</c:v>
                </c:pt>
                <c:pt idx="6138">
                  <c:v>9.1996658290519895E-2</c:v>
                </c:pt>
                <c:pt idx="6139">
                  <c:v>0.146945920694385</c:v>
                </c:pt>
                <c:pt idx="6140">
                  <c:v>0.165091665674031</c:v>
                </c:pt>
                <c:pt idx="6141">
                  <c:v>0.141889178831275</c:v>
                </c:pt>
                <c:pt idx="6142">
                  <c:v>8.3149666933665003E-2</c:v>
                </c:pt>
                <c:pt idx="6143">
                  <c:v>3.5848051294330801E-3</c:v>
                </c:pt>
                <c:pt idx="6144">
                  <c:v>-7.6877893357981897E-2</c:v>
                </c:pt>
                <c:pt idx="6145">
                  <c:v>-0.138086046538064</c:v>
                </c:pt>
                <c:pt idx="6146">
                  <c:v>-0.16470969273904601</c:v>
                </c:pt>
                <c:pt idx="6147">
                  <c:v>-0.150080774608781</c:v>
                </c:pt>
                <c:pt idx="6148">
                  <c:v>-9.7863195444214998E-2</c:v>
                </c:pt>
                <c:pt idx="6149">
                  <c:v>-2.1135171881455399E-2</c:v>
                </c:pt>
                <c:pt idx="6150">
                  <c:v>6.0886286592101997E-2</c:v>
                </c:pt>
                <c:pt idx="6151">
                  <c:v>0.127658396877567</c:v>
                </c:pt>
                <c:pt idx="6152">
                  <c:v>0.16245766972984599</c:v>
                </c:pt>
                <c:pt idx="6153">
                  <c:v>0.15656841138406899</c:v>
                </c:pt>
                <c:pt idx="6154">
                  <c:v>0.11146562312724199</c:v>
                </c:pt>
                <c:pt idx="6155">
                  <c:v>3.8445578075673503E-2</c:v>
                </c:pt>
                <c:pt idx="6156">
                  <c:v>-4.4203400503999103E-2</c:v>
                </c:pt>
                <c:pt idx="6157">
                  <c:v>-0.11578136320945601</c:v>
                </c:pt>
                <c:pt idx="6158">
                  <c:v>-0.158361165243673</c:v>
                </c:pt>
                <c:pt idx="6159">
                  <c:v>-0.16127843104126499</c:v>
                </c:pt>
                <c:pt idx="6160">
                  <c:v>-0.12380251328582199</c:v>
                </c:pt>
                <c:pt idx="6161">
                  <c:v>-5.5319488062910302E-2</c:v>
                </c:pt>
                <c:pt idx="6162">
                  <c:v>2.70186461225469E-2</c:v>
                </c:pt>
                <c:pt idx="6163">
                  <c:v>0.1025897927751</c:v>
                </c:pt>
                <c:pt idx="6164">
                  <c:v>0.15246668940625899</c:v>
                </c:pt>
                <c:pt idx="6165">
                  <c:v>0.16415735784094701</c:v>
                </c:pt>
                <c:pt idx="6166">
                  <c:v>0.134733797646054</c:v>
                </c:pt>
                <c:pt idx="6167">
                  <c:v>7.15653220029078E-2</c:v>
                </c:pt>
                <c:pt idx="6168">
                  <c:v>-9.5271324948935903E-3</c:v>
                </c:pt>
                <c:pt idx="6169">
                  <c:v>-8.8233457557309797E-2</c:v>
                </c:pt>
                <c:pt idx="6170">
                  <c:v>-0.144841165813865</c:v>
                </c:pt>
                <c:pt idx="6171">
                  <c:v>-0.16517250556297799</c:v>
                </c:pt>
                <c:pt idx="6172">
                  <c:v>-0.14413536663800899</c:v>
                </c:pt>
                <c:pt idx="6173">
                  <c:v>-8.6998630987651204E-2</c:v>
                </c:pt>
                <c:pt idx="6174">
                  <c:v>-8.0725485061112993E-3</c:v>
                </c:pt>
                <c:pt idx="6175">
                  <c:v>7.2875353827239406E-2</c:v>
                </c:pt>
                <c:pt idx="6176">
                  <c:v>0.13557117170868399</c:v>
                </c:pt>
                <c:pt idx="6177">
                  <c:v>0.16431234861319699</c:v>
                </c:pt>
                <c:pt idx="6178">
                  <c:v>0.151900478487727</c:v>
                </c:pt>
                <c:pt idx="6179">
                  <c:v>0.10144419120285</c:v>
                </c:pt>
                <c:pt idx="6180">
                  <c:v>2.55805769171445E-2</c:v>
                </c:pt>
                <c:pt idx="6181">
                  <c:v>-5.6689851547838101E-2</c:v>
                </c:pt>
                <c:pt idx="6182">
                  <c:v>-0.124761955014357</c:v>
                </c:pt>
                <c:pt idx="6183">
                  <c:v>-0.16158665288055199</c:v>
                </c:pt>
                <c:pt idx="6184">
                  <c:v>-0.15794097112199201</c:v>
                </c:pt>
                <c:pt idx="6185">
                  <c:v>-0.114737993351278</c:v>
                </c:pt>
                <c:pt idx="6186">
                  <c:v>-4.2798173362901003E-2</c:v>
                </c:pt>
                <c:pt idx="6187">
                  <c:v>3.9860714644807303E-2</c:v>
                </c:pt>
                <c:pt idx="6188">
                  <c:v>0.112536239391802</c:v>
                </c:pt>
                <c:pt idx="6189">
                  <c:v>0.157026364858974</c:v>
                </c:pt>
                <c:pt idx="6190">
                  <c:v>0.16218826312637</c:v>
                </c:pt>
                <c:pt idx="6191">
                  <c:v>0.12672910475082799</c:v>
                </c:pt>
                <c:pt idx="6192">
                  <c:v>5.9529855920150899E-2</c:v>
                </c:pt>
                <c:pt idx="6193">
                  <c:v>-2.25790146221433E-2</c:v>
                </c:pt>
                <c:pt idx="6194">
                  <c:v>-9.9032830882284303E-2</c:v>
                </c:pt>
                <c:pt idx="6195">
                  <c:v>-0.15068326029287599</c:v>
                </c:pt>
                <c:pt idx="6196">
                  <c:v>-0.16459413239203499</c:v>
                </c:pt>
                <c:pt idx="6197">
                  <c:v>-0.13728138296574</c:v>
                </c:pt>
                <c:pt idx="6198">
                  <c:v>-7.5585659543804598E-2</c:v>
                </c:pt>
                <c:pt idx="6199">
                  <c:v>5.0409612102669003E-3</c:v>
                </c:pt>
                <c:pt idx="6200">
                  <c:v>8.4405041957374097E-2</c:v>
                </c:pt>
                <c:pt idx="6201">
                  <c:v>0.14262935633539001</c:v>
                </c:pt>
                <c:pt idx="6202">
                  <c:v>0.16513126361091801</c:v>
                </c:pt>
                <c:pt idx="6203">
                  <c:v>0.14627502151510399</c:v>
                </c:pt>
                <c:pt idx="6204">
                  <c:v>9.0783292856477196E-2</c:v>
                </c:pt>
                <c:pt idx="6205">
                  <c:v>1.25543253232832E-2</c:v>
                </c:pt>
                <c:pt idx="6206">
                  <c:v>-6.88189508685072E-2</c:v>
                </c:pt>
                <c:pt idx="6207">
                  <c:v>-0.13295609389350299</c:v>
                </c:pt>
                <c:pt idx="6208">
                  <c:v>-0.163793558403145</c:v>
                </c:pt>
                <c:pt idx="6209">
                  <c:v>-0.15360791010925101</c:v>
                </c:pt>
                <c:pt idx="6210">
                  <c:v>-0.104950207814203</c:v>
                </c:pt>
                <c:pt idx="6211">
                  <c:v>-3.0007074908265801E-2</c:v>
                </c:pt>
                <c:pt idx="6212">
                  <c:v>5.2451516058825302E-2</c:v>
                </c:pt>
                <c:pt idx="6213">
                  <c:v>0.121773299443401</c:v>
                </c:pt>
                <c:pt idx="6214">
                  <c:v>0.160596204555671</c:v>
                </c:pt>
                <c:pt idx="6215">
                  <c:v>0.159196793970449</c:v>
                </c:pt>
                <c:pt idx="6216">
                  <c:v>0.117925558750116</c:v>
                </c:pt>
                <c:pt idx="6217">
                  <c:v>4.7119135783762103E-2</c:v>
                </c:pt>
                <c:pt idx="6218">
                  <c:v>-3.5488567045532597E-2</c:v>
                </c:pt>
                <c:pt idx="6219">
                  <c:v>-0.10920793810318701</c:v>
                </c:pt>
                <c:pt idx="6220">
                  <c:v>-0.155575503586035</c:v>
                </c:pt>
                <c:pt idx="6221">
                  <c:v>-0.162978219075403</c:v>
                </c:pt>
                <c:pt idx="6222">
                  <c:v>-0.129562028553868</c:v>
                </c:pt>
                <c:pt idx="6223">
                  <c:v>-6.3696224236542906E-2</c:v>
                </c:pt>
                <c:pt idx="6224">
                  <c:v>1.81226945835125E-2</c:v>
                </c:pt>
                <c:pt idx="6225">
                  <c:v>9.5402672120092E-2</c:v>
                </c:pt>
                <c:pt idx="6226">
                  <c:v>0.14878845858898301</c:v>
                </c:pt>
                <c:pt idx="6227">
                  <c:v>0.164909252587678</c:v>
                </c:pt>
                <c:pt idx="6228">
                  <c:v>0.139727501253057</c:v>
                </c:pt>
                <c:pt idx="6229">
                  <c:v>7.9550130423119897E-2</c:v>
                </c:pt>
                <c:pt idx="6230">
                  <c:v>-5.5106406446919895E-4</c:v>
                </c:pt>
                <c:pt idx="6231">
                  <c:v>-8.0514241138558804E-2</c:v>
                </c:pt>
                <c:pt idx="6232">
                  <c:v>-0.14031212704540599</c:v>
                </c:pt>
                <c:pt idx="6233">
                  <c:v>-0.16496797030048799</c:v>
                </c:pt>
                <c:pt idx="6234">
                  <c:v>-0.14830656200682299</c:v>
                </c:pt>
                <c:pt idx="6235">
                  <c:v>-9.4500855231432798E-2</c:v>
                </c:pt>
                <c:pt idx="6236">
                  <c:v>-1.7026823022584799E-2</c:v>
                </c:pt>
                <c:pt idx="6237">
                  <c:v>6.4711682639011101E-2</c:v>
                </c:pt>
                <c:pt idx="6238">
                  <c:v>0.13024274594153201</c:v>
                </c:pt>
                <c:pt idx="6239">
                  <c:v>0.163153705555659</c:v>
                </c:pt>
                <c:pt idx="6240">
                  <c:v>0.155201807481262</c:v>
                </c:pt>
                <c:pt idx="6241">
                  <c:v>0.108378653921069</c:v>
                </c:pt>
                <c:pt idx="6242">
                  <c:v>3.44113941539868E-2</c:v>
                </c:pt>
                <c:pt idx="6243">
                  <c:v>-4.8174412751753201E-2</c:v>
                </c:pt>
                <c:pt idx="6244">
                  <c:v>-0.118694639131456</c:v>
                </c:pt>
                <c:pt idx="6245">
                  <c:v>-0.159487056812602</c:v>
                </c:pt>
                <c:pt idx="6246">
                  <c:v>-0.16033495172916101</c:v>
                </c:pt>
                <c:pt idx="6247">
                  <c:v>-0.121025963339321</c:v>
                </c:pt>
                <c:pt idx="6248">
                  <c:v>-5.14052716405803E-2</c:v>
                </c:pt>
                <c:pt idx="6249">
                  <c:v>3.1090189235698101E-2</c:v>
                </c:pt>
                <c:pt idx="6250">
                  <c:v>0.105798919348364</c:v>
                </c:pt>
                <c:pt idx="6251">
                  <c:v>0.15400965378138601</c:v>
                </c:pt>
                <c:pt idx="6252">
                  <c:v>0.16364771501833</c:v>
                </c:pt>
                <c:pt idx="6253">
                  <c:v>0.132299190832212</c:v>
                </c:pt>
                <c:pt idx="6254">
                  <c:v>6.7815513577571998E-2</c:v>
                </c:pt>
                <c:pt idx="6255">
                  <c:v>-1.36529797494752E-2</c:v>
                </c:pt>
                <c:pt idx="6256">
                  <c:v>-9.1701999601329201E-2</c:v>
                </c:pt>
                <c:pt idx="6257">
                  <c:v>-0.14678368477512499</c:v>
                </c:pt>
                <c:pt idx="6258">
                  <c:v>-0.16510248551711801</c:v>
                </c:pt>
                <c:pt idx="6259">
                  <c:v>-0.14207034453988701</c:v>
                </c:pt>
                <c:pt idx="6260">
                  <c:v>-8.3455804432209901E-2</c:v>
                </c:pt>
                <c:pt idx="6261">
                  <c:v>-3.93924038226079E-3</c:v>
                </c:pt>
                <c:pt idx="6262">
                  <c:v>7.6563930858698795E-2</c:v>
                </c:pt>
                <c:pt idx="6263">
                  <c:v>0.13789119064795199</c:v>
                </c:pt>
                <c:pt idx="6264">
                  <c:v>0.16468274632458299</c:v>
                </c:pt>
                <c:pt idx="6265">
                  <c:v>0.15022848656663201</c:v>
                </c:pt>
                <c:pt idx="6266">
                  <c:v>9.8148570398198007E-2</c:v>
                </c:pt>
                <c:pt idx="6267">
                  <c:v>2.1486735904007501E-2</c:v>
                </c:pt>
                <c:pt idx="6268">
                  <c:v>-6.0556584891373902E-2</c:v>
                </c:pt>
                <c:pt idx="6269">
                  <c:v>-0.127433133334931</c:v>
                </c:pt>
                <c:pt idx="6270">
                  <c:v>-0.162393262996989</c:v>
                </c:pt>
                <c:pt idx="6271">
                  <c:v>-0.156680992526785</c:v>
                </c:pt>
                <c:pt idx="6272">
                  <c:v>-0.111726995499936</c:v>
                </c:pt>
                <c:pt idx="6273">
                  <c:v>-3.8790279346166898E-2</c:v>
                </c:pt>
                <c:pt idx="6274">
                  <c:v>4.3861702907272503E-2</c:v>
                </c:pt>
                <c:pt idx="6275">
                  <c:v>0.115528249569335</c:v>
                </c:pt>
                <c:pt idx="6276">
                  <c:v>0.15826002944152801</c:v>
                </c:pt>
                <c:pt idx="6277">
                  <c:v>0.161354603166145</c:v>
                </c:pt>
                <c:pt idx="6278">
                  <c:v>0.124036915556513</c:v>
                </c:pt>
                <c:pt idx="6279">
                  <c:v>5.56534129765913E-2</c:v>
                </c:pt>
                <c:pt idx="6280">
                  <c:v>-2.6668832132026501E-2</c:v>
                </c:pt>
                <c:pt idx="6281">
                  <c:v>-0.102311702791754</c:v>
                </c:pt>
                <c:pt idx="6282">
                  <c:v>-0.15232997279156299</c:v>
                </c:pt>
                <c:pt idx="6283">
                  <c:v>-0.16419625611917801</c:v>
                </c:pt>
                <c:pt idx="6284">
                  <c:v>-0.13493856850212299</c:v>
                </c:pt>
                <c:pt idx="6285">
                  <c:v>-7.1884679305605506E-2</c:v>
                </c:pt>
                <c:pt idx="6286">
                  <c:v>9.17317376317669E-3</c:v>
                </c:pt>
                <c:pt idx="6287">
                  <c:v>8.7933548556732494E-2</c:v>
                </c:pt>
                <c:pt idx="6288">
                  <c:v>0.144670420614122</c:v>
                </c:pt>
                <c:pt idx="6289">
                  <c:v>0.16517368835857199</c:v>
                </c:pt>
                <c:pt idx="6290">
                  <c:v>0.144308181190445</c:v>
                </c:pt>
                <c:pt idx="6291">
                  <c:v>8.7299794820208707E-2</c:v>
                </c:pt>
                <c:pt idx="6292">
                  <c:v>8.4266332686411694E-3</c:v>
                </c:pt>
                <c:pt idx="6293">
                  <c:v>-7.2557030860095198E-2</c:v>
                </c:pt>
                <c:pt idx="6294">
                  <c:v>-0.135368336498779</c:v>
                </c:pt>
                <c:pt idx="6295">
                  <c:v>-0.16427580249715101</c:v>
                </c:pt>
                <c:pt idx="6296">
                  <c:v>-0.152039374667018</c:v>
                </c:pt>
                <c:pt idx="6297">
                  <c:v>-0.101723742267726</c:v>
                </c:pt>
                <c:pt idx="6298">
                  <c:v>-2.5930767569198598E-2</c:v>
                </c:pt>
                <c:pt idx="6299">
                  <c:v>5.6356728729838199E-2</c:v>
                </c:pt>
                <c:pt idx="6300">
                  <c:v>0.12452933270672301</c:v>
                </c:pt>
                <c:pt idx="6301">
                  <c:v>0.16151279278331501</c:v>
                </c:pt>
                <c:pt idx="6302">
                  <c:v>0.1580443719547</c:v>
                </c:pt>
                <c:pt idx="6303">
                  <c:v>0.114992757733927</c:v>
                </c:pt>
                <c:pt idx="6304">
                  <c:v>4.3140493975412801E-2</c:v>
                </c:pt>
                <c:pt idx="6305">
                  <c:v>-3.9516574123439001E-2</c:v>
                </c:pt>
                <c:pt idx="6306">
                  <c:v>-0.112276471090047</c:v>
                </c:pt>
                <c:pt idx="6307">
                  <c:v>-0.156916029359492</c:v>
                </c:pt>
                <c:pt idx="6308">
                  <c:v>-0.16225499463947801</c:v>
                </c:pt>
                <c:pt idx="6309">
                  <c:v>-0.126956189955096</c:v>
                </c:pt>
                <c:pt idx="6310">
                  <c:v>-5.9860419917435799E-2</c:v>
                </c:pt>
                <c:pt idx="6311">
                  <c:v>2.2227763635632E-2</c:v>
                </c:pt>
                <c:pt idx="6312">
                  <c:v>9.8748865895121093E-2</c:v>
                </c:pt>
                <c:pt idx="6313">
                  <c:v>0.15053770209768699</c:v>
                </c:pt>
                <c:pt idx="6314">
                  <c:v>0.164623436941782</c:v>
                </c:pt>
                <c:pt idx="6315">
                  <c:v>0.13747821075414801</c:v>
                </c:pt>
                <c:pt idx="6316">
                  <c:v>7.5900713830234695E-2</c:v>
                </c:pt>
                <c:pt idx="6317">
                  <c:v>-4.6865877263055503E-3</c:v>
                </c:pt>
                <c:pt idx="6318">
                  <c:v>-8.4100104313313107E-2</c:v>
                </c:pt>
                <c:pt idx="6319">
                  <c:v>-0.14245022805588101</c:v>
                </c:pt>
                <c:pt idx="6320">
                  <c:v>-0.16512280848479399</c:v>
                </c:pt>
                <c:pt idx="6321">
                  <c:v>-0.146439357181155</c:v>
                </c:pt>
                <c:pt idx="6322">
                  <c:v>-9.1079260427676695E-2</c:v>
                </c:pt>
                <c:pt idx="6323">
                  <c:v>-1.29077978853745E-2</c:v>
                </c:pt>
                <c:pt idx="6324">
                  <c:v>6.84965027114844E-2</c:v>
                </c:pt>
                <c:pt idx="6325">
                  <c:v>0.13274542928279801</c:v>
                </c:pt>
                <c:pt idx="6326">
                  <c:v>0.163747439597377</c:v>
                </c:pt>
                <c:pt idx="6327">
                  <c:v>0.15373788784942599</c:v>
                </c:pt>
                <c:pt idx="6328">
                  <c:v>0.10522372836897</c:v>
                </c:pt>
                <c:pt idx="6329">
                  <c:v>3.0355633357884899E-2</c:v>
                </c:pt>
                <c:pt idx="6330">
                  <c:v>-5.2115218340360703E-2</c:v>
                </c:pt>
                <c:pt idx="6331">
                  <c:v>-0.12153349030591901</c:v>
                </c:pt>
                <c:pt idx="6332">
                  <c:v>-0.16051294568532301</c:v>
                </c:pt>
                <c:pt idx="6333">
                  <c:v>-0.159290938067814</c:v>
                </c:pt>
                <c:pt idx="6334">
                  <c:v>-0.118173526841981</c:v>
                </c:pt>
                <c:pt idx="6335">
                  <c:v>-4.7458822723237197E-2</c:v>
                </c:pt>
                <c:pt idx="6336">
                  <c:v>3.5142237959703899E-2</c:v>
                </c:pt>
                <c:pt idx="6337">
                  <c:v>0.10894170713902</c:v>
                </c:pt>
                <c:pt idx="6338">
                  <c:v>0.155456049940082</c:v>
                </c:pt>
                <c:pt idx="6339">
                  <c:v>0.163035460654331</c:v>
                </c:pt>
                <c:pt idx="6340">
                  <c:v>0.129781628849132</c:v>
                </c:pt>
                <c:pt idx="6341">
                  <c:v>6.4023182991892899E-2</c:v>
                </c:pt>
                <c:pt idx="6342">
                  <c:v>-1.7770266216658299E-2</c:v>
                </c:pt>
                <c:pt idx="6343">
                  <c:v>-9.5113042012519203E-2</c:v>
                </c:pt>
                <c:pt idx="6344">
                  <c:v>-0.148634166397868</c:v>
                </c:pt>
                <c:pt idx="6345">
                  <c:v>-0.164928941749445</c:v>
                </c:pt>
                <c:pt idx="6346">
                  <c:v>-0.13991624049499801</c:v>
                </c:pt>
                <c:pt idx="6347">
                  <c:v>-7.9860648831238404E-2</c:v>
                </c:pt>
                <c:pt idx="6348">
                  <c:v>1.96537751803225E-4</c:v>
                </c:pt>
                <c:pt idx="6349">
                  <c:v>8.0204500235674103E-2</c:v>
                </c:pt>
                <c:pt idx="6350">
                  <c:v>0.140124748082923</c:v>
                </c:pt>
                <c:pt idx="6351">
                  <c:v>0.16494988350197501</c:v>
                </c:pt>
                <c:pt idx="6352">
                  <c:v>0.14846229732317101</c:v>
                </c:pt>
                <c:pt idx="6353">
                  <c:v>9.47914077865495E-2</c:v>
                </c:pt>
                <c:pt idx="6354">
                  <c:v>1.7379422126584599E-2</c:v>
                </c:pt>
                <c:pt idx="6355">
                  <c:v>-6.4385347619091204E-2</c:v>
                </c:pt>
                <c:pt idx="6356">
                  <c:v>-0.13002440763586601</c:v>
                </c:pt>
                <c:pt idx="6357">
                  <c:v>-0.163098048147374</c:v>
                </c:pt>
                <c:pt idx="6358">
                  <c:v>-0.15532277071353601</c:v>
                </c:pt>
                <c:pt idx="6359">
                  <c:v>-0.10864594180197799</c:v>
                </c:pt>
                <c:pt idx="6360">
                  <c:v>-3.4758062775623003E-2</c:v>
                </c:pt>
                <c:pt idx="6361">
                  <c:v>4.7835188696254097E-2</c:v>
                </c:pt>
                <c:pt idx="6362">
                  <c:v>0.118447820411187</c:v>
                </c:pt>
                <c:pt idx="6363">
                  <c:v>0.159394460707207</c:v>
                </c:pt>
                <c:pt idx="6364">
                  <c:v>0.16041976950765999</c:v>
                </c:pt>
                <c:pt idx="6365">
                  <c:v>0.121266951862919</c:v>
                </c:pt>
                <c:pt idx="6366">
                  <c:v>5.1742073838556397E-2</c:v>
                </c:pt>
                <c:pt idx="6367">
                  <c:v>-3.07419275631956E-2</c:v>
                </c:pt>
                <c:pt idx="6368">
                  <c:v>-0.105526422497672</c:v>
                </c:pt>
                <c:pt idx="6369">
                  <c:v>-0.153881170279208</c:v>
                </c:pt>
                <c:pt idx="6370">
                  <c:v>-0.16369542435484</c:v>
                </c:pt>
                <c:pt idx="6371">
                  <c:v>-0.132511143908115</c:v>
                </c:pt>
                <c:pt idx="6372">
                  <c:v>-6.8138625430145303E-2</c:v>
                </c:pt>
                <c:pt idx="6373">
                  <c:v>1.32996344881484E-2</c:v>
                </c:pt>
                <c:pt idx="6374">
                  <c:v>9.1406918443943094E-2</c:v>
                </c:pt>
                <c:pt idx="6375">
                  <c:v>0.146620772628097</c:v>
                </c:pt>
                <c:pt idx="6376">
                  <c:v>0.165112544738306</c:v>
                </c:pt>
                <c:pt idx="6377">
                  <c:v>0.14225085573494101</c:v>
                </c:pt>
                <c:pt idx="6378">
                  <c:v>8.3761557452517996E-2</c:v>
                </c:pt>
                <c:pt idx="6379">
                  <c:v>4.2936574871332298E-3</c:v>
                </c:pt>
                <c:pt idx="6380">
                  <c:v>-7.6249615631821296E-2</c:v>
                </c:pt>
                <c:pt idx="6381">
                  <c:v>-0.13769569949751201</c:v>
                </c:pt>
                <c:pt idx="6382">
                  <c:v>-0.16465504122194499</c:v>
                </c:pt>
                <c:pt idx="6383">
                  <c:v>-0.15037550642662401</c:v>
                </c:pt>
                <c:pt idx="6384">
                  <c:v>-9.8433493184838905E-2</c:v>
                </c:pt>
                <c:pt idx="6385">
                  <c:v>-2.1838200937850799E-2</c:v>
                </c:pt>
                <c:pt idx="6386">
                  <c:v>6.0226604208385298E-2</c:v>
                </c:pt>
                <c:pt idx="6387">
                  <c:v>0.12720728271190301</c:v>
                </c:pt>
                <c:pt idx="6388">
                  <c:v>0.16232810812353399</c:v>
                </c:pt>
                <c:pt idx="6389">
                  <c:v>0.15679285184515199</c:v>
                </c:pt>
                <c:pt idx="6390">
                  <c:v>0.111987853149915</c:v>
                </c:pt>
                <c:pt idx="6391">
                  <c:v>3.9134801911077099E-2</c:v>
                </c:pt>
                <c:pt idx="6392">
                  <c:v>-4.3519803241075697E-2</c:v>
                </c:pt>
                <c:pt idx="6393">
                  <c:v>-0.115274603694242</c:v>
                </c:pt>
                <c:pt idx="6394">
                  <c:v>-0.158158164540461</c:v>
                </c:pt>
                <c:pt idx="6395">
                  <c:v>-0.16143003193550001</c:v>
                </c:pt>
                <c:pt idx="6396">
                  <c:v>-0.124270746393078</c:v>
                </c:pt>
                <c:pt idx="6397">
                  <c:v>-5.5987081496769002E-2</c:v>
                </c:pt>
                <c:pt idx="6398">
                  <c:v>2.63188952790448E-2</c:v>
                </c:pt>
                <c:pt idx="6399">
                  <c:v>0.102033141461649</c:v>
                </c:pt>
                <c:pt idx="6400">
                  <c:v>0.15219255439752599</c:v>
                </c:pt>
                <c:pt idx="6401">
                  <c:v>0.16423439795048</c:v>
                </c:pt>
                <c:pt idx="6402">
                  <c:v>0.13514271770049899</c:v>
                </c:pt>
                <c:pt idx="6403">
                  <c:v>7.2203705437871898E-2</c:v>
                </c:pt>
                <c:pt idx="6404">
                  <c:v>-8.8191727709399093E-3</c:v>
                </c:pt>
                <c:pt idx="6405">
                  <c:v>-8.7633234449093905E-2</c:v>
                </c:pt>
                <c:pt idx="6406">
                  <c:v>-0.14449900892235301</c:v>
                </c:pt>
                <c:pt idx="6407">
                  <c:v>-0.165174110204237</c:v>
                </c:pt>
                <c:pt idx="6408">
                  <c:v>-0.14448033091968099</c:v>
                </c:pt>
                <c:pt idx="6409">
                  <c:v>-8.7600556465388099E-2</c:v>
                </c:pt>
                <c:pt idx="6410">
                  <c:v>-8.7806792099395306E-3</c:v>
                </c:pt>
                <c:pt idx="6411">
                  <c:v>7.2238373625017699E-2</c:v>
                </c:pt>
                <c:pt idx="6412">
                  <c:v>0.13516487765125301</c:v>
                </c:pt>
                <c:pt idx="6413">
                  <c:v>0.164238499567707</c:v>
                </c:pt>
                <c:pt idx="6414">
                  <c:v>0.152177570405746</c:v>
                </c:pt>
                <c:pt idx="6415">
                  <c:v>0.102002824694557</c:v>
                </c:pt>
                <c:pt idx="6416">
                  <c:v>2.6280838759031099E-2</c:v>
                </c:pt>
                <c:pt idx="6417">
                  <c:v>-5.6023346278181702E-2</c:v>
                </c:pt>
                <c:pt idx="6418">
                  <c:v>-0.124296136696415</c:v>
                </c:pt>
                <c:pt idx="6419">
                  <c:v>-0.161438188601779</c:v>
                </c:pt>
                <c:pt idx="6420">
                  <c:v>-0.15814704468201399</c:v>
                </c:pt>
                <c:pt idx="6421">
                  <c:v>-0.115246992348598</c:v>
                </c:pt>
                <c:pt idx="6422">
                  <c:v>-4.3482615841040802E-2</c:v>
                </c:pt>
                <c:pt idx="6423">
                  <c:v>3.9172251550470702E-2</c:v>
                </c:pt>
                <c:pt idx="6424">
                  <c:v>0.11201618553416</c:v>
                </c:pt>
                <c:pt idx="6425">
                  <c:v>0.15680497095285401</c:v>
                </c:pt>
                <c:pt idx="6426">
                  <c:v>0.16232097864898701</c:v>
                </c:pt>
                <c:pt idx="6427">
                  <c:v>0.12718269027623499</c:v>
                </c:pt>
                <c:pt idx="6428">
                  <c:v>6.019070813967E-2</c:v>
                </c:pt>
                <c:pt idx="6429">
                  <c:v>-2.1876410246520601E-2</c:v>
                </c:pt>
                <c:pt idx="6430">
                  <c:v>-9.8464445975073603E-2</c:v>
                </c:pt>
                <c:pt idx="6431">
                  <c:v>-0.150391450380092</c:v>
                </c:pt>
                <c:pt idx="6432">
                  <c:v>-0.16465198307659201</c:v>
                </c:pt>
                <c:pt idx="6433">
                  <c:v>-0.137674405184811</c:v>
                </c:pt>
                <c:pt idx="6434">
                  <c:v>-7.6215418444490604E-2</c:v>
                </c:pt>
                <c:pt idx="6435">
                  <c:v>4.3321926513835603E-3</c:v>
                </c:pt>
                <c:pt idx="6436">
                  <c:v>8.3794779222746599E-2</c:v>
                </c:pt>
                <c:pt idx="6437">
                  <c:v>0.14227044351270099</c:v>
                </c:pt>
                <c:pt idx="6438">
                  <c:v>0.16511359264314401</c:v>
                </c:pt>
                <c:pt idx="6439">
                  <c:v>0.14660301820574601</c:v>
                </c:pt>
                <c:pt idx="6440">
                  <c:v>9.1374808399620297E-2</c:v>
                </c:pt>
                <c:pt idx="6441">
                  <c:v>1.32612109816515E-2</c:v>
                </c:pt>
                <c:pt idx="6442">
                  <c:v>-6.8173738993252297E-2</c:v>
                </c:pt>
                <c:pt idx="6443">
                  <c:v>-0.132534153118123</c:v>
                </c:pt>
                <c:pt idx="6444">
                  <c:v>-0.163700566412364</c:v>
                </c:pt>
                <c:pt idx="6445">
                  <c:v>-0.15386715732404199</c:v>
                </c:pt>
                <c:pt idx="6446">
                  <c:v>-0.105496764161367</c:v>
                </c:pt>
                <c:pt idx="6447">
                  <c:v>-3.0704051960066599E-2</c:v>
                </c:pt>
                <c:pt idx="6448">
                  <c:v>5.1778680528742703E-2</c:v>
                </c:pt>
                <c:pt idx="6449">
                  <c:v>0.121293121267514</c:v>
                </c:pt>
                <c:pt idx="6450">
                  <c:v>0.16042894733693999</c:v>
                </c:pt>
                <c:pt idx="6451">
                  <c:v>0.15938434831689299</c:v>
                </c:pt>
                <c:pt idx="6452">
                  <c:v>0.118420950512167</c:v>
                </c:pt>
                <c:pt idx="6453">
                  <c:v>4.7798291021425403E-2</c:v>
                </c:pt>
                <c:pt idx="6454">
                  <c:v>-3.4795746974702599E-2</c:v>
                </c:pt>
                <c:pt idx="6455">
                  <c:v>-0.108674974283873</c:v>
                </c:pt>
                <c:pt idx="6456">
                  <c:v>-0.15533588011305199</c:v>
                </c:pt>
                <c:pt idx="6457">
                  <c:v>-0.16309195113407601</c:v>
                </c:pt>
                <c:pt idx="6458">
                  <c:v>-0.13000063124455899</c:v>
                </c:pt>
                <c:pt idx="6459">
                  <c:v>-6.4349846794475404E-2</c:v>
                </c:pt>
                <c:pt idx="6460">
                  <c:v>1.7417755982752799E-2</c:v>
                </c:pt>
                <c:pt idx="6461">
                  <c:v>9.4822973722187107E-2</c:v>
                </c:pt>
                <c:pt idx="6462">
                  <c:v>0.148479189453876</c:v>
                </c:pt>
                <c:pt idx="6463">
                  <c:v>0.164947871088823</c:v>
                </c:pt>
                <c:pt idx="6464">
                  <c:v>0.14010433514727</c:v>
                </c:pt>
                <c:pt idx="6465">
                  <c:v>8.0170799323887904E-2</c:v>
                </c:pt>
                <c:pt idx="6466">
                  <c:v>1.57989466306018E-4</c:v>
                </c:pt>
                <c:pt idx="6467">
                  <c:v>-7.9894389833207805E-2</c:v>
                </c:pt>
                <c:pt idx="6468">
                  <c:v>-0.139936723570182</c:v>
                </c:pt>
                <c:pt idx="6469">
                  <c:v>-0.164931036784596</c:v>
                </c:pt>
                <c:pt idx="6470">
                  <c:v>-0.14861734867843701</c:v>
                </c:pt>
                <c:pt idx="6471">
                  <c:v>-9.5081523640665605E-2</c:v>
                </c:pt>
                <c:pt idx="6472">
                  <c:v>-1.77319411641393E-2</c:v>
                </c:pt>
                <c:pt idx="6473">
                  <c:v>6.4058715977922606E-2</c:v>
                </c:pt>
                <c:pt idx="6474">
                  <c:v>0.12980547031188999</c:v>
                </c:pt>
                <c:pt idx="6475">
                  <c:v>0.16304163935156801</c:v>
                </c:pt>
                <c:pt idx="6476">
                  <c:v>0.155443018378746</c:v>
                </c:pt>
                <c:pt idx="6477">
                  <c:v>0.10891272915448801</c:v>
                </c:pt>
                <c:pt idx="6478">
                  <c:v>3.51045712679698E-2</c:v>
                </c:pt>
                <c:pt idx="6479">
                  <c:v>-4.7495744265562398E-2</c:v>
                </c:pt>
                <c:pt idx="6480">
                  <c:v>-0.11820045600557801</c:v>
                </c:pt>
                <c:pt idx="6481">
                  <c:v>-0.159301130276602</c:v>
                </c:pt>
                <c:pt idx="6482">
                  <c:v>-0.16050384823738401</c:v>
                </c:pt>
                <c:pt idx="6483">
                  <c:v>-0.121507381713527</c:v>
                </c:pt>
                <c:pt idx="6484">
                  <c:v>-5.2078637662444298E-2</c:v>
                </c:pt>
                <c:pt idx="6485">
                  <c:v>3.0393524263610399E-2</c:v>
                </c:pt>
                <c:pt idx="6486">
                  <c:v>0.105253439490108</c:v>
                </c:pt>
                <c:pt idx="6487">
                  <c:v>0.15375197785137301</c:v>
                </c:pt>
                <c:pt idx="6488">
                  <c:v>0.16374237955173701</c:v>
                </c:pt>
                <c:pt idx="6489">
                  <c:v>0.132722486509392</c:v>
                </c:pt>
                <c:pt idx="6490">
                  <c:v>6.8461423370238597E-2</c:v>
                </c:pt>
                <c:pt idx="6491">
                  <c:v>-1.2946227955828501E-2</c:v>
                </c:pt>
                <c:pt idx="6492">
                  <c:v>-9.1111416177791005E-2</c:v>
                </c:pt>
                <c:pt idx="6493">
                  <c:v>-0.14645718500383401</c:v>
                </c:pt>
                <c:pt idx="6494">
                  <c:v>-0.16512184329125201</c:v>
                </c:pt>
                <c:pt idx="6495">
                  <c:v>-0.14243071158482701</c:v>
                </c:pt>
                <c:pt idx="6496">
                  <c:v>-8.4066924585995295E-2</c:v>
                </c:pt>
                <c:pt idx="6497">
                  <c:v>-4.64805481126245E-3</c:v>
                </c:pt>
                <c:pt idx="6498">
                  <c:v>7.5934949125389797E-2</c:v>
                </c:pt>
                <c:pt idx="6499">
                  <c:v>0.13749957398736301</c:v>
                </c:pt>
                <c:pt idx="6500">
                  <c:v>0.16462657755877</c:v>
                </c:pt>
                <c:pt idx="6501">
                  <c:v>0.15052183351144099</c:v>
                </c:pt>
                <c:pt idx="6502">
                  <c:v>9.8717962491507702E-2</c:v>
                </c:pt>
                <c:pt idx="6503">
                  <c:v>2.2189565363797001E-2</c:v>
                </c:pt>
                <c:pt idx="6504">
                  <c:v>-5.9896346063346602E-2</c:v>
                </c:pt>
                <c:pt idx="6505">
                  <c:v>-0.12698084604897</c:v>
                </c:pt>
                <c:pt idx="6506">
                  <c:v>-0.162262205409649</c:v>
                </c:pt>
                <c:pt idx="6507">
                  <c:v>-0.15690398882383799</c:v>
                </c:pt>
                <c:pt idx="6508">
                  <c:v>-0.112248194875416</c:v>
                </c:pt>
                <c:pt idx="6509">
                  <c:v>-3.9479144183199602E-2</c:v>
                </c:pt>
                <c:pt idx="6510">
                  <c:v>4.3177703080529602E-2</c:v>
                </c:pt>
                <c:pt idx="6511">
                  <c:v>0.115020426752716</c:v>
                </c:pt>
                <c:pt idx="6512">
                  <c:v>0.15805557100976</c:v>
                </c:pt>
                <c:pt idx="6513">
                  <c:v>0.161504717001832</c:v>
                </c:pt>
                <c:pt idx="6514">
                  <c:v>0.124504004718268</c:v>
                </c:pt>
                <c:pt idx="6515">
                  <c:v>5.6320492086242797E-2</c:v>
                </c:pt>
                <c:pt idx="6516">
                  <c:v>-2.59688371757496E-2</c:v>
                </c:pt>
                <c:pt idx="6517">
                  <c:v>-0.101754110068105</c:v>
                </c:pt>
                <c:pt idx="6518">
                  <c:v>-0.152054434857233</c:v>
                </c:pt>
                <c:pt idx="6519">
                  <c:v>-0.16427178315913399</c:v>
                </c:pt>
                <c:pt idx="6520">
                  <c:v>-0.13534624430067199</c:v>
                </c:pt>
                <c:pt idx="6521">
                  <c:v>-7.2522398929963997E-2</c:v>
                </c:pt>
                <c:pt idx="6522">
                  <c:v>8.4651311490547103E-3</c:v>
                </c:pt>
                <c:pt idx="6523">
                  <c:v>8.7332516617931497E-2</c:v>
                </c:pt>
                <c:pt idx="6524">
                  <c:v>0.14432693152824599</c:v>
                </c:pt>
                <c:pt idx="6525">
                  <c:v>0.16517377109803</c:v>
                </c:pt>
                <c:pt idx="6526">
                  <c:v>0.144651815032627</c:v>
                </c:pt>
                <c:pt idx="6527">
                  <c:v>8.7900914537590302E-2</c:v>
                </c:pt>
                <c:pt idx="6528">
                  <c:v>9.1346846989282093E-3</c:v>
                </c:pt>
                <c:pt idx="6529">
                  <c:v>-7.1919383590050401E-2</c:v>
                </c:pt>
                <c:pt idx="6530">
                  <c:v>-0.134960796103435</c:v>
                </c:pt>
                <c:pt idx="6531">
                  <c:v>-0.16420043999671999</c:v>
                </c:pt>
                <c:pt idx="6532">
                  <c:v>-0.15231506506724701</c:v>
                </c:pt>
                <c:pt idx="6533">
                  <c:v>-0.10228143719761899</c:v>
                </c:pt>
                <c:pt idx="6534">
                  <c:v>-2.6630788873875301E-2</c:v>
                </c:pt>
                <c:pt idx="6535">
                  <c:v>5.5689705728750802E-2</c:v>
                </c:pt>
                <c:pt idx="6536">
                  <c:v>0.124062368057758</c:v>
                </c:pt>
                <c:pt idx="6537">
                  <c:v>0.16136284067964299</c:v>
                </c:pt>
                <c:pt idx="6538">
                  <c:v>0.158248988830922</c:v>
                </c:pt>
                <c:pt idx="6539">
                  <c:v>0.115500696024042</c:v>
                </c:pt>
                <c:pt idx="6540">
                  <c:v>4.3824537383640901E-2</c:v>
                </c:pt>
                <c:pt idx="6541">
                  <c:v>-3.8827748512185498E-2</c:v>
                </c:pt>
                <c:pt idx="6542">
                  <c:v>-0.11175538392327</c:v>
                </c:pt>
                <c:pt idx="6543">
                  <c:v>-0.15669319015070199</c:v>
                </c:pt>
                <c:pt idx="6544">
                  <c:v>-0.16238621485091001</c:v>
                </c:pt>
                <c:pt idx="6545">
                  <c:v>-0.12740860467076501</c:v>
                </c:pt>
                <c:pt idx="6546">
                  <c:v>-6.05207190652262E-2</c:v>
                </c:pt>
                <c:pt idx="6547">
                  <c:v>2.1524956073482999E-2</c:v>
                </c:pt>
                <c:pt idx="6548">
                  <c:v>9.81795724324553E-2</c:v>
                </c:pt>
                <c:pt idx="6549">
                  <c:v>0.150244505813869</c:v>
                </c:pt>
                <c:pt idx="6550">
                  <c:v>0.16467977066495201</c:v>
                </c:pt>
                <c:pt idx="6551">
                  <c:v>0.137869965353869</c:v>
                </c:pt>
                <c:pt idx="6552">
                  <c:v>7.6529771936737601E-2</c:v>
                </c:pt>
                <c:pt idx="6553">
                  <c:v>-3.9777776181879401E-3</c:v>
                </c:pt>
                <c:pt idx="6554">
                  <c:v>-8.3489068092297294E-2</c:v>
                </c:pt>
                <c:pt idx="6555">
                  <c:v>-0.142090003534114</c:v>
                </c:pt>
                <c:pt idx="6556">
                  <c:v>-0.165103616128424</c:v>
                </c:pt>
                <c:pt idx="6557">
                  <c:v>-0.14676600383489399</c:v>
                </c:pt>
                <c:pt idx="6558">
                  <c:v>-9.1669935410728001E-2</c:v>
                </c:pt>
                <c:pt idx="6559">
                  <c:v>-1.36145629839511E-2</c:v>
                </c:pt>
                <c:pt idx="6560">
                  <c:v>6.7850661200773196E-2</c:v>
                </c:pt>
                <c:pt idx="6561">
                  <c:v>0.13232226637281999</c:v>
                </c:pt>
                <c:pt idx="6562">
                  <c:v>0.16365293906404799</c:v>
                </c:pt>
                <c:pt idx="6563">
                  <c:v>0.15399571793755701</c:v>
                </c:pt>
                <c:pt idx="6564">
                  <c:v>0.105769313933527</c:v>
                </c:pt>
                <c:pt idx="6565">
                  <c:v>3.1052329109657498E-2</c:v>
                </c:pt>
                <c:pt idx="6566">
                  <c:v>-5.1441904174390499E-2</c:v>
                </c:pt>
                <c:pt idx="6567">
                  <c:v>-0.121052193435557</c:v>
                </c:pt>
                <c:pt idx="6568">
                  <c:v>-0.16034420989749901</c:v>
                </c:pt>
                <c:pt idx="6569">
                  <c:v>-0.15947702428735</c:v>
                </c:pt>
                <c:pt idx="6570">
                  <c:v>-0.1186678286208</c:v>
                </c:pt>
                <c:pt idx="6571">
                  <c:v>-4.8137539114407102E-2</c:v>
                </c:pt>
                <c:pt idx="6572">
                  <c:v>3.4449095686801899E-2</c:v>
                </c:pt>
                <c:pt idx="6573">
                  <c:v>0.108407740766576</c:v>
                </c:pt>
                <c:pt idx="6574">
                  <c:v>0.155214994658563</c:v>
                </c:pt>
                <c:pt idx="6575">
                  <c:v>0.16314769025438999</c:v>
                </c:pt>
                <c:pt idx="6576">
                  <c:v>0.13021903473121299</c:v>
                </c:pt>
                <c:pt idx="6577">
                  <c:v>6.4676214139360394E-2</c:v>
                </c:pt>
                <c:pt idx="6578">
                  <c:v>-1.70651655057995E-2</c:v>
                </c:pt>
                <c:pt idx="6579">
                  <c:v>-9.4532468585431101E-2</c:v>
                </c:pt>
                <c:pt idx="6580">
                  <c:v>-0.14832352847098099</c:v>
                </c:pt>
                <c:pt idx="6581">
                  <c:v>-0.164966040518605</c:v>
                </c:pt>
                <c:pt idx="6582">
                  <c:v>-0.14029178434332601</c:v>
                </c:pt>
                <c:pt idx="6583">
                  <c:v>-8.0480580472214694E-2</c:v>
                </c:pt>
                <c:pt idx="6584">
                  <c:v>-5.1251595656272905E-4</c:v>
                </c:pt>
                <c:pt idx="6585">
                  <c:v>7.9583911359828702E-2</c:v>
                </c:pt>
                <c:pt idx="6586">
                  <c:v>0.13974805437340701</c:v>
                </c:pt>
                <c:pt idx="6587">
                  <c:v>0.16491143023517599</c:v>
                </c:pt>
                <c:pt idx="6588">
                  <c:v>0.148771715358304</c:v>
                </c:pt>
                <c:pt idx="6589">
                  <c:v>9.5371201457226606E-2</c:v>
                </c:pt>
                <c:pt idx="6590">
                  <c:v>1.8084378511205201E-2</c:v>
                </c:pt>
                <c:pt idx="6591">
                  <c:v>-6.3731789220286897E-2</c:v>
                </c:pt>
                <c:pt idx="6592">
                  <c:v>-0.129585934978241</c:v>
                </c:pt>
                <c:pt idx="6593">
                  <c:v>-0.162984479428117</c:v>
                </c:pt>
                <c:pt idx="6594">
                  <c:v>-0.15556254992291399</c:v>
                </c:pt>
                <c:pt idx="6595">
                  <c:v>-0.10917901474952001</c:v>
                </c:pt>
                <c:pt idx="6596">
                  <c:v>-3.5450918034673103E-2</c:v>
                </c:pt>
                <c:pt idx="6597">
                  <c:v>4.7156081023487402E-2</c:v>
                </c:pt>
                <c:pt idx="6598">
                  <c:v>0.117952547054226</c:v>
                </c:pt>
                <c:pt idx="6599">
                  <c:v>0.15920706595075601</c:v>
                </c:pt>
                <c:pt idx="6600">
                  <c:v>0.160587187530984</c:v>
                </c:pt>
                <c:pt idx="6601">
                  <c:v>0.121747251783491</c:v>
                </c:pt>
                <c:pt idx="6602">
                  <c:v>5.2414961561704901E-2</c:v>
                </c:pt>
                <c:pt idx="6603">
                  <c:v>-3.00449809420258E-2</c:v>
                </c:pt>
                <c:pt idx="6604">
                  <c:v>-0.104979971583296</c:v>
                </c:pt>
                <c:pt idx="6605">
                  <c:v>-0.153622077093066</c:v>
                </c:pt>
                <c:pt idx="6606">
                  <c:v>-0.1637885803927</c:v>
                </c:pt>
                <c:pt idx="6607">
                  <c:v>-0.13293321766239499</c:v>
                </c:pt>
                <c:pt idx="6608">
                  <c:v>-6.8783905910731899E-2</c:v>
                </c:pt>
                <c:pt idx="6609">
                  <c:v>1.25927617806482E-2</c:v>
                </c:pt>
                <c:pt idx="6610">
                  <c:v>9.0815494164242394E-2</c:v>
                </c:pt>
                <c:pt idx="6611">
                  <c:v>0.14629292265597699</c:v>
                </c:pt>
                <c:pt idx="6612">
                  <c:v>0.16513038113311701</c:v>
                </c:pt>
                <c:pt idx="6613">
                  <c:v>0.14260991126095501</c:v>
                </c:pt>
                <c:pt idx="6614">
                  <c:v>8.4371904425824804E-2</c:v>
                </c:pt>
                <c:pt idx="6615">
                  <c:v>5.0024307219508797E-3</c:v>
                </c:pt>
                <c:pt idx="6616">
                  <c:v>-7.5619932789062899E-2</c:v>
                </c:pt>
                <c:pt idx="6617">
                  <c:v>-0.13730281502104999</c:v>
                </c:pt>
                <c:pt idx="6618">
                  <c:v>-0.164597355466189</c:v>
                </c:pt>
                <c:pt idx="6619">
                  <c:v>-0.150667467146958</c:v>
                </c:pt>
                <c:pt idx="6620">
                  <c:v>-9.9001977007663097E-2</c:v>
                </c:pt>
                <c:pt idx="6621">
                  <c:v>-2.2540827563121198E-2</c:v>
                </c:pt>
                <c:pt idx="6622">
                  <c:v>5.9565811977746699E-2</c:v>
                </c:pt>
                <c:pt idx="6623">
                  <c:v>0.12675382438931701</c:v>
                </c:pt>
                <c:pt idx="6624">
                  <c:v>0.16219555515894399</c:v>
                </c:pt>
                <c:pt idx="6625">
                  <c:v>0.15701440295083799</c:v>
                </c:pt>
                <c:pt idx="6626">
                  <c:v>0.11250801947705399</c:v>
                </c:pt>
                <c:pt idx="6627">
                  <c:v>3.9823304576160602E-2</c:v>
                </c:pt>
                <c:pt idx="6628">
                  <c:v>-4.2835404001678803E-2</c:v>
                </c:pt>
                <c:pt idx="6629">
                  <c:v>-0.114765719915743</c:v>
                </c:pt>
                <c:pt idx="6630">
                  <c:v>-0.157952249322071</c:v>
                </c:pt>
                <c:pt idx="6631">
                  <c:v>-0.16157865802106999</c:v>
                </c:pt>
                <c:pt idx="6632">
                  <c:v>-0.12473668945746801</c:v>
                </c:pt>
                <c:pt idx="6633">
                  <c:v>-5.6653643209001098E-2</c:v>
                </c:pt>
                <c:pt idx="6634">
                  <c:v>2.5618659434847601E-2</c:v>
                </c:pt>
                <c:pt idx="6635">
                  <c:v>0.101474609896613</c:v>
                </c:pt>
                <c:pt idx="6636">
                  <c:v>0.151915614806994</c:v>
                </c:pt>
                <c:pt idx="6637">
                  <c:v>0.16430841157290901</c:v>
                </c:pt>
                <c:pt idx="6638">
                  <c:v>0.13554914736500301</c:v>
                </c:pt>
                <c:pt idx="6639">
                  <c:v>7.28407583136709E-2</c:v>
                </c:pt>
                <c:pt idx="6640">
                  <c:v>-8.1110505285794908E-3</c:v>
                </c:pt>
                <c:pt idx="6641">
                  <c:v>-8.70313964486428E-2</c:v>
                </c:pt>
                <c:pt idx="6642">
                  <c:v>-0.144154189224556</c:v>
                </c:pt>
                <c:pt idx="6643">
                  <c:v>-0.16517267104151401</c:v>
                </c:pt>
                <c:pt idx="6644">
                  <c:v>-0.14482263273926299</c:v>
                </c:pt>
                <c:pt idx="6645">
                  <c:v>-8.8200867653075096E-2</c:v>
                </c:pt>
                <c:pt idx="6646">
                  <c:v>-9.4886481047149005E-3</c:v>
                </c:pt>
                <c:pt idx="6647">
                  <c:v>7.16000622247705E-2</c:v>
                </c:pt>
                <c:pt idx="6648">
                  <c:v>0.134756092795523</c:v>
                </c:pt>
                <c:pt idx="6649">
                  <c:v>0.16416162395952799</c:v>
                </c:pt>
                <c:pt idx="6650">
                  <c:v>0.152451858018089</c:v>
                </c:pt>
                <c:pt idx="6651">
                  <c:v>0.102559578493352</c:v>
                </c:pt>
                <c:pt idx="6652">
                  <c:v>2.6980616301522299E-2</c:v>
                </c:pt>
                <c:pt idx="6653">
                  <c:v>-5.5355808618616803E-2</c:v>
                </c:pt>
                <c:pt idx="6654">
                  <c:v>-0.123828027867717</c:v>
                </c:pt>
                <c:pt idx="6655">
                  <c:v>-0.16128674936403301</c:v>
                </c:pt>
                <c:pt idx="6656">
                  <c:v>-0.15835020393177299</c:v>
                </c:pt>
                <c:pt idx="6657">
                  <c:v>-0.11575386759145199</c:v>
                </c:pt>
                <c:pt idx="6658">
                  <c:v>-4.4166257027991103E-2</c:v>
                </c:pt>
                <c:pt idx="6659">
                  <c:v>3.8483066595697897E-2</c:v>
                </c:pt>
                <c:pt idx="6660">
                  <c:v>0.111494067458881</c:v>
                </c:pt>
                <c:pt idx="6661">
                  <c:v>0.15658068746800699</c:v>
                </c:pt>
                <c:pt idx="6662">
                  <c:v>0.16245070294470601</c:v>
                </c:pt>
                <c:pt idx="6663">
                  <c:v>0.12763393209790599</c:v>
                </c:pt>
                <c:pt idx="6664">
                  <c:v>6.0850451173754698E-2</c:v>
                </c:pt>
                <c:pt idx="6665">
                  <c:v>-2.11734027356574E-2</c:v>
                </c:pt>
                <c:pt idx="6666">
                  <c:v>-9.7894246579669497E-2</c:v>
                </c:pt>
                <c:pt idx="6667">
                  <c:v>-0.15009686907598699</c:v>
                </c:pt>
                <c:pt idx="6668">
                  <c:v>-0.16470679957884701</c:v>
                </c:pt>
                <c:pt idx="6669">
                  <c:v>-0.138064890360381</c:v>
                </c:pt>
                <c:pt idx="6670">
                  <c:v>-7.6843772858759596E-2</c:v>
                </c:pt>
                <c:pt idx="6671">
                  <c:v>3.6233442594972198E-3</c:v>
                </c:pt>
                <c:pt idx="6672">
                  <c:v>8.3182972330367005E-2</c:v>
                </c:pt>
                <c:pt idx="6673">
                  <c:v>0.14190890895139899</c:v>
                </c:pt>
                <c:pt idx="6674">
                  <c:v>0.165092878986595</c:v>
                </c:pt>
                <c:pt idx="6675">
                  <c:v>0.14692831331773101</c:v>
                </c:pt>
                <c:pt idx="6676">
                  <c:v>9.1964640101358797E-2</c:v>
                </c:pt>
                <c:pt idx="6677">
                  <c:v>1.3967852264392301E-2</c:v>
                </c:pt>
                <c:pt idx="6678">
                  <c:v>-6.7527270822455895E-2</c:v>
                </c:pt>
                <c:pt idx="6679">
                  <c:v>-0.132109770023044</c:v>
                </c:pt>
                <c:pt idx="6680">
                  <c:v>-0.16360455777184699</c:v>
                </c:pt>
                <c:pt idx="6681">
                  <c:v>-0.154123569097698</c:v>
                </c:pt>
                <c:pt idx="6682">
                  <c:v>-0.106041376429822</c:v>
                </c:pt>
                <c:pt idx="6683">
                  <c:v>-3.1400463202155803E-2</c:v>
                </c:pt>
                <c:pt idx="6684">
                  <c:v>5.1104890828822101E-2</c:v>
                </c:pt>
                <c:pt idx="6685">
                  <c:v>0.120810707919995</c:v>
                </c:pt>
                <c:pt idx="6686">
                  <c:v>0.160258733757384</c:v>
                </c:pt>
                <c:pt idx="6687">
                  <c:v>0.15956896555222799</c:v>
                </c:pt>
                <c:pt idx="6688">
                  <c:v>0.11891416003052099</c:v>
                </c:pt>
                <c:pt idx="6689">
                  <c:v>4.8476565439277301E-2</c:v>
                </c:pt>
                <c:pt idx="6690">
                  <c:v>-3.41022856930129E-2</c:v>
                </c:pt>
                <c:pt idx="6691">
                  <c:v>-0.10814000781826601</c:v>
                </c:pt>
                <c:pt idx="6692">
                  <c:v>-0.15509339413352999</c:v>
                </c:pt>
                <c:pt idx="6693">
                  <c:v>-0.16320267775848499</c:v>
                </c:pt>
                <c:pt idx="6694">
                  <c:v>-0.130436838302916</c:v>
                </c:pt>
                <c:pt idx="6695">
                  <c:v>-6.50022835229839E-2</c:v>
                </c:pt>
                <c:pt idx="6696">
                  <c:v>1.6712496410171598E-2</c:v>
                </c:pt>
                <c:pt idx="6697">
                  <c:v>9.4241527940598993E-2</c:v>
                </c:pt>
                <c:pt idx="6698">
                  <c:v>0.148167184166308</c:v>
                </c:pt>
                <c:pt idx="6699">
                  <c:v>0.16498344995508499</c:v>
                </c:pt>
                <c:pt idx="6700">
                  <c:v>0.140478587219593</c:v>
                </c:pt>
                <c:pt idx="6701">
                  <c:v>8.0789990849067295E-2</c:v>
                </c:pt>
                <c:pt idx="6702">
                  <c:v>8.6704008567470802E-4</c:v>
                </c:pt>
                <c:pt idx="6703">
                  <c:v>-7.9273066245901302E-2</c:v>
                </c:pt>
                <c:pt idx="6704">
                  <c:v>-0.139558741361791</c:v>
                </c:pt>
                <c:pt idx="6705">
                  <c:v>-0.16489106394404199</c:v>
                </c:pt>
                <c:pt idx="6706">
                  <c:v>-0.148925396651611</c:v>
                </c:pt>
                <c:pt idx="6707">
                  <c:v>-9.5660439901695704E-2</c:v>
                </c:pt>
                <c:pt idx="6708">
                  <c:v>-1.84367325441144E-2</c:v>
                </c:pt>
                <c:pt idx="6709">
                  <c:v>6.3404568852325704E-2</c:v>
                </c:pt>
                <c:pt idx="6710">
                  <c:v>0.12936580264631101</c:v>
                </c:pt>
                <c:pt idx="6711">
                  <c:v>0.16292656864035199</c:v>
                </c:pt>
                <c:pt idx="6712">
                  <c:v>0.15568136479536299</c:v>
                </c:pt>
                <c:pt idx="6713">
                  <c:v>0.10944479736030301</c:v>
                </c:pt>
                <c:pt idx="6714">
                  <c:v>3.5797101480124702E-2</c:v>
                </c:pt>
                <c:pt idx="6715">
                  <c:v>-4.6816200534847002E-2</c:v>
                </c:pt>
                <c:pt idx="6716">
                  <c:v>-0.11770409469924301</c:v>
                </c:pt>
                <c:pt idx="6717">
                  <c:v>-0.15911226816302099</c:v>
                </c:pt>
                <c:pt idx="6718">
                  <c:v>-0.160669787004519</c:v>
                </c:pt>
                <c:pt idx="6719">
                  <c:v>-0.12198656096773899</c:v>
                </c:pt>
                <c:pt idx="6720">
                  <c:v>-5.2751043986904597E-2</c:v>
                </c:pt>
                <c:pt idx="6721">
                  <c:v>2.9696299204169701E-2</c:v>
                </c:pt>
                <c:pt idx="6722">
                  <c:v>0.10470602003709401</c:v>
                </c:pt>
                <c:pt idx="6723">
                  <c:v>0.15349146860273699</c:v>
                </c:pt>
                <c:pt idx="6724">
                  <c:v>0.163834026664882</c:v>
                </c:pt>
                <c:pt idx="6725">
                  <c:v>0.133143336396293</c:v>
                </c:pt>
                <c:pt idx="6726">
                  <c:v>6.9106071565958493E-2</c:v>
                </c:pt>
                <c:pt idx="6727">
                  <c:v>-1.2239237591015001E-2</c:v>
                </c:pt>
                <c:pt idx="6728">
                  <c:v>-9.0519153766600996E-2</c:v>
                </c:pt>
                <c:pt idx="6729">
                  <c:v>-0.14612798634127899</c:v>
                </c:pt>
                <c:pt idx="6730">
                  <c:v>-0.16513815822457001</c:v>
                </c:pt>
                <c:pt idx="6731">
                  <c:v>-0.14278845393775699</c:v>
                </c:pt>
                <c:pt idx="6732">
                  <c:v>-8.4676495566974194E-2</c:v>
                </c:pt>
                <c:pt idx="6733">
                  <c:v>-5.3567835866000996E-3</c:v>
                </c:pt>
                <c:pt idx="6734">
                  <c:v>7.53045680741109E-2</c:v>
                </c:pt>
                <c:pt idx="6735">
                  <c:v>0.13710542350503499</c:v>
                </c:pt>
                <c:pt idx="6736">
                  <c:v>0.16456737507882599</c:v>
                </c:pt>
                <c:pt idx="6737">
                  <c:v>0.15081240666224699</c:v>
                </c:pt>
                <c:pt idx="6738">
                  <c:v>9.9285535424859295E-2</c:v>
                </c:pt>
                <c:pt idx="6739">
                  <c:v>2.2891985917569701E-2</c:v>
                </c:pt>
                <c:pt idx="6740">
                  <c:v>-5.9235003474345703E-2</c:v>
                </c:pt>
                <c:pt idx="6741">
                  <c:v>-0.126526218778827</c:v>
                </c:pt>
                <c:pt idx="6742">
                  <c:v>-0.16212815767847499</c:v>
                </c:pt>
                <c:pt idx="6743">
                  <c:v>-0.15712409371747699</c:v>
                </c:pt>
                <c:pt idx="6744">
                  <c:v>-0.112767325757825</c:v>
                </c:pt>
                <c:pt idx="6745">
                  <c:v>-4.0167281504424099E-2</c:v>
                </c:pt>
                <c:pt idx="6746">
                  <c:v>4.24929075814841E-2</c:v>
                </c:pt>
                <c:pt idx="6747">
                  <c:v>0.114510484356748</c:v>
                </c:pt>
                <c:pt idx="6748">
                  <c:v>0.157848199953393</c:v>
                </c:pt>
                <c:pt idx="6749">
                  <c:v>0.16165185465256901</c:v>
                </c:pt>
                <c:pt idx="6750">
                  <c:v>0.124968799538707</c:v>
                </c:pt>
                <c:pt idx="6751">
                  <c:v>5.6986533330227102E-2</c:v>
                </c:pt>
                <c:pt idx="6752">
                  <c:v>-2.5268363669596301E-2</c:v>
                </c:pt>
                <c:pt idx="6753">
                  <c:v>-0.101194642234821</c:v>
                </c:pt>
                <c:pt idx="6754">
                  <c:v>-0.15177609488634999</c:v>
                </c:pt>
                <c:pt idx="6755">
                  <c:v>-0.16434428302305701</c:v>
                </c:pt>
                <c:pt idx="6756">
                  <c:v>-0.135751425958724</c:v>
                </c:pt>
                <c:pt idx="6757">
                  <c:v>-7.3158782122321103E-2</c:v>
                </c:pt>
                <c:pt idx="6758">
                  <c:v>7.7569325407525697E-3</c:v>
                </c:pt>
                <c:pt idx="6759">
                  <c:v>8.6729875328478798E-2</c:v>
                </c:pt>
                <c:pt idx="6760">
                  <c:v>0.143980782807102</c:v>
                </c:pt>
                <c:pt idx="6761">
                  <c:v>0.16517081003975501</c:v>
                </c:pt>
                <c:pt idx="6762">
                  <c:v>0.14499278325263601</c:v>
                </c:pt>
                <c:pt idx="6763">
                  <c:v>8.8500414429968005E-2</c:v>
                </c:pt>
                <c:pt idx="6764">
                  <c:v>9.8425677966015694E-3</c:v>
                </c:pt>
                <c:pt idx="6765">
                  <c:v>-7.1280411000281194E-2</c:v>
                </c:pt>
                <c:pt idx="6766">
                  <c:v>-0.134550768670576</c:v>
                </c:pt>
                <c:pt idx="6767">
                  <c:v>-0.164122051634956</c:v>
                </c:pt>
                <c:pt idx="6768">
                  <c:v>-0.15258794862806899</c:v>
                </c:pt>
                <c:pt idx="6769">
                  <c:v>-0.102837247300371</c:v>
                </c:pt>
                <c:pt idx="6770">
                  <c:v>-2.7330319430328098E-2</c:v>
                </c:pt>
                <c:pt idx="6771">
                  <c:v>5.5021656486033202E-2</c:v>
                </c:pt>
                <c:pt idx="6772">
                  <c:v>0.123593117205891</c:v>
                </c:pt>
                <c:pt idx="6773">
                  <c:v>0.161209915005498</c:v>
                </c:pt>
                <c:pt idx="6774">
                  <c:v>0.15845068951826999</c:v>
                </c:pt>
                <c:pt idx="6775">
                  <c:v>0.116006505884476</c:v>
                </c:pt>
                <c:pt idx="6776">
                  <c:v>4.4507773199799802E-2</c:v>
                </c:pt>
                <c:pt idx="6777">
                  <c:v>-3.81382073889465E-2</c:v>
                </c:pt>
                <c:pt idx="6778">
                  <c:v>-0.11123223734486901</c:v>
                </c:pt>
                <c:pt idx="6779">
                  <c:v>-0.156467463423065</c:v>
                </c:pt>
                <c:pt idx="6780">
                  <c:v>-0.16251444263327999</c:v>
                </c:pt>
                <c:pt idx="6781">
                  <c:v>-0.127858671519581</c:v>
                </c:pt>
                <c:pt idx="6782">
                  <c:v>-6.1179902946190003E-2</c:v>
                </c:pt>
                <c:pt idx="6783">
                  <c:v>2.0821751852638799E-2</c:v>
                </c:pt>
                <c:pt idx="6784">
                  <c:v>9.7608469731203407E-2</c:v>
                </c:pt>
                <c:pt idx="6785">
                  <c:v>0.149948540846602</c:v>
                </c:pt>
                <c:pt idx="6786">
                  <c:v>0.16473306969375601</c:v>
                </c:pt>
                <c:pt idx="6787">
                  <c:v>0.13825917930633499</c:v>
                </c:pt>
                <c:pt idx="6788">
                  <c:v>7.7157419763964202E-2</c:v>
                </c:pt>
                <c:pt idx="6789">
                  <c:v>-3.2688942081747102E-3</c:v>
                </c:pt>
                <c:pt idx="6790">
                  <c:v>-8.2876493347128904E-2</c:v>
                </c:pt>
                <c:pt idx="6791">
                  <c:v>-0.14172716059885501</c:v>
                </c:pt>
                <c:pt idx="6792">
                  <c:v>-0.16508138126712399</c:v>
                </c:pt>
                <c:pt idx="6793">
                  <c:v>-0.14708994590650201</c:v>
                </c:pt>
                <c:pt idx="6794">
                  <c:v>-9.2258921113817796E-2</c:v>
                </c:pt>
                <c:pt idx="6795">
                  <c:v>-1.43210771953822E-2</c:v>
                </c:pt>
                <c:pt idx="6796">
                  <c:v>6.7203569348149694E-2</c:v>
                </c:pt>
                <c:pt idx="6797">
                  <c:v>0.13189666504775999</c:v>
                </c:pt>
                <c:pt idx="6798">
                  <c:v>0.16355542275865201</c:v>
                </c:pt>
                <c:pt idx="6799">
                  <c:v>0.154250710215459</c:v>
                </c:pt>
                <c:pt idx="6800">
                  <c:v>0.106312950396868</c:v>
                </c:pt>
                <c:pt idx="6801">
                  <c:v>3.17484526337189E-2</c:v>
                </c:pt>
                <c:pt idx="6802">
                  <c:v>-5.0767642044646899E-2</c:v>
                </c:pt>
                <c:pt idx="6803">
                  <c:v>-0.120568665833344</c:v>
                </c:pt>
                <c:pt idx="6804">
                  <c:v>-0.16017251931037901</c:v>
                </c:pt>
                <c:pt idx="6805">
                  <c:v>-0.15966017168795699</c:v>
                </c:pt>
                <c:pt idx="6806">
                  <c:v>-0.119159943606489</c:v>
                </c:pt>
                <c:pt idx="6807">
                  <c:v>-4.8815368434152302E-2</c:v>
                </c:pt>
                <c:pt idx="6808">
                  <c:v>3.3755318591078498E-2</c:v>
                </c:pt>
                <c:pt idx="6809">
                  <c:v>0.10787177667238</c:v>
                </c:pt>
                <c:pt idx="6810">
                  <c:v>0.15497107909816399</c:v>
                </c:pt>
                <c:pt idx="6811">
                  <c:v>0.163256913393033</c:v>
                </c:pt>
                <c:pt idx="6812">
                  <c:v>0.13065404095625399</c:v>
                </c:pt>
                <c:pt idx="6813">
                  <c:v>6.5328053443154899E-2</c:v>
                </c:pt>
                <c:pt idx="6814">
                  <c:v>-1.6359750320604199E-2</c:v>
                </c:pt>
                <c:pt idx="6815">
                  <c:v>-9.3950153128045194E-2</c:v>
                </c:pt>
                <c:pt idx="6816">
                  <c:v>-0.14801015726013</c:v>
                </c:pt>
                <c:pt idx="6817">
                  <c:v>-0.16500009931806001</c:v>
                </c:pt>
                <c:pt idx="6818">
                  <c:v>-0.14066474291547801</c:v>
                </c:pt>
                <c:pt idx="6819">
                  <c:v>-8.1099029029001499E-2</c:v>
                </c:pt>
                <c:pt idx="6820">
                  <c:v>-1.22156022036069E-3</c:v>
                </c:pt>
                <c:pt idx="6821">
                  <c:v>7.8961855923478999E-2</c:v>
                </c:pt>
                <c:pt idx="6822">
                  <c:v>0.13936878540749101</c:v>
                </c:pt>
                <c:pt idx="6823">
                  <c:v>0.164869938005022</c:v>
                </c:pt>
                <c:pt idx="6824">
                  <c:v>0.14907839185035199</c:v>
                </c:pt>
                <c:pt idx="6825">
                  <c:v>9.5949237641560894E-2</c:v>
                </c:pt>
                <c:pt idx="6826">
                  <c:v>1.8789001639583101E-2</c:v>
                </c:pt>
                <c:pt idx="6827">
                  <c:v>-6.3077056381532201E-2</c:v>
                </c:pt>
                <c:pt idx="6828">
                  <c:v>-0.129145074330243</c:v>
                </c:pt>
                <c:pt idx="6829">
                  <c:v>-0.162867907255068</c:v>
                </c:pt>
                <c:pt idx="6830">
                  <c:v>-0.15579946244871601</c:v>
                </c:pt>
                <c:pt idx="6831">
                  <c:v>-0.10971007576238601</c:v>
                </c:pt>
                <c:pt idx="6832">
                  <c:v>-3.6143120009468399E-2</c:v>
                </c:pt>
                <c:pt idx="6833">
                  <c:v>4.6476104365459799E-2</c:v>
                </c:pt>
                <c:pt idx="6834">
                  <c:v>0.117455100085239</c:v>
                </c:pt>
                <c:pt idx="6835">
                  <c:v>0.159016737350128</c:v>
                </c:pt>
                <c:pt idx="6836">
                  <c:v>0.160751646277456</c:v>
                </c:pt>
                <c:pt idx="6837">
                  <c:v>0.12222530816378099</c:v>
                </c:pt>
                <c:pt idx="6838">
                  <c:v>5.3086883389722603E-2</c:v>
                </c:pt>
                <c:pt idx="6839">
                  <c:v>-2.93474806564075E-2</c:v>
                </c:pt>
                <c:pt idx="6840">
                  <c:v>-0.10443158611358699</c:v>
                </c:pt>
                <c:pt idx="6841">
                  <c:v>-0.15336015298209299</c:v>
                </c:pt>
                <c:pt idx="6842">
                  <c:v>-0.163878718158914</c:v>
                </c:pt>
                <c:pt idx="6843">
                  <c:v>-0.13335284174307499</c:v>
                </c:pt>
                <c:pt idx="6844">
                  <c:v>-6.9427918851711207E-2</c:v>
                </c:pt>
                <c:pt idx="6845">
                  <c:v>1.1885657015603301E-2</c:v>
                </c:pt>
                <c:pt idx="6846">
                  <c:v>9.02223963500971E-2</c:v>
                </c:pt>
                <c:pt idx="6847">
                  <c:v>0.14596237681959601</c:v>
                </c:pt>
                <c:pt idx="6848">
                  <c:v>0.165145174529779</c:v>
                </c:pt>
                <c:pt idx="6849">
                  <c:v>0.14296633879269399</c:v>
                </c:pt>
                <c:pt idx="6850">
                  <c:v>8.4980696606201805E-2</c:v>
                </c:pt>
                <c:pt idx="6851">
                  <c:v>5.71111177271761E-3</c:v>
                </c:pt>
                <c:pt idx="6852">
                  <c:v>-7.4988856433408996E-2</c:v>
                </c:pt>
                <c:pt idx="6853">
                  <c:v>-0.136907400348696</c:v>
                </c:pt>
                <c:pt idx="6854">
                  <c:v>-0.1645366365348</c:v>
                </c:pt>
                <c:pt idx="6855">
                  <c:v>-0.15095665138957401</c:v>
                </c:pt>
                <c:pt idx="6856">
                  <c:v>-9.9568636436751901E-2</c:v>
                </c:pt>
                <c:pt idx="6857">
                  <c:v>-2.32430388093674E-2</c:v>
                </c:pt>
                <c:pt idx="6858">
                  <c:v>5.89039220771677E-2</c:v>
                </c:pt>
                <c:pt idx="6859">
                  <c:v>0.126298030266072</c:v>
                </c:pt>
                <c:pt idx="6860">
                  <c:v>0.16206001327874101</c:v>
                </c:pt>
                <c:pt idx="6861">
                  <c:v>0.15723306061841499</c:v>
                </c:pt>
                <c:pt idx="6862">
                  <c:v>0.113026112523113</c:v>
                </c:pt>
                <c:pt idx="6863">
                  <c:v>4.05110733832992E-2</c:v>
                </c:pt>
                <c:pt idx="6864">
                  <c:v>-4.2150215397815702E-2</c:v>
                </c:pt>
                <c:pt idx="6865">
                  <c:v>-0.114254721251595</c:v>
                </c:pt>
                <c:pt idx="6866">
                  <c:v>-0.15774342338307901</c:v>
                </c:pt>
                <c:pt idx="6867">
                  <c:v>-0.16172430655911599</c:v>
                </c:pt>
                <c:pt idx="6868">
                  <c:v>-0.125200333892662</c:v>
                </c:pt>
                <c:pt idx="6869">
                  <c:v>-5.7319160916306303E-2</c:v>
                </c:pt>
                <c:pt idx="6870">
                  <c:v>2.4917951493797399E-2</c:v>
                </c:pt>
                <c:pt idx="6871">
                  <c:v>0.100914208372531</c:v>
                </c:pt>
                <c:pt idx="6872">
                  <c:v>0.151635875738065</c:v>
                </c:pt>
                <c:pt idx="6873">
                  <c:v>0.16437939734432</c:v>
                </c:pt>
                <c:pt idx="6874">
                  <c:v>0.13595307914994201</c:v>
                </c:pt>
                <c:pt idx="6875">
                  <c:v>7.3476468890788793E-2</c:v>
                </c:pt>
                <c:pt idx="6876">
                  <c:v>-7.4027788169842602E-3</c:v>
                </c:pt>
                <c:pt idx="6877">
                  <c:v>-8.64279546465377E-2</c:v>
                </c:pt>
                <c:pt idx="6878">
                  <c:v>-0.14380671307476001</c:v>
                </c:pt>
                <c:pt idx="6879">
                  <c:v>-0.165168188101328</c:v>
                </c:pt>
                <c:pt idx="6880">
                  <c:v>-0.14516226578886801</c:v>
                </c:pt>
                <c:pt idx="6881">
                  <c:v>-8.8799553488266306E-2</c:v>
                </c:pt>
                <c:pt idx="6882">
                  <c:v>-1.0196442144091499E-2</c:v>
                </c:pt>
                <c:pt idx="6883">
                  <c:v>7.09604313892057E-2</c:v>
                </c:pt>
                <c:pt idx="6884">
                  <c:v>0.134344824674519</c:v>
                </c:pt>
                <c:pt idx="6885">
                  <c:v>0.164081723205312</c:v>
                </c:pt>
                <c:pt idx="6886">
                  <c:v>0.152723336270223</c:v>
                </c:pt>
                <c:pt idx="6887">
                  <c:v>0.103114442339461</c:v>
                </c:pt>
                <c:pt idx="6888">
                  <c:v>2.7679896649221498E-2</c:v>
                </c:pt>
                <c:pt idx="6889">
                  <c:v>-5.4687250870428299E-2</c:v>
                </c:pt>
                <c:pt idx="6890">
                  <c:v>-0.123357637154504</c:v>
                </c:pt>
                <c:pt idx="6891">
                  <c:v>-0.16113233795801199</c:v>
                </c:pt>
                <c:pt idx="6892">
                  <c:v>-0.15855044512748001</c:v>
                </c:pt>
                <c:pt idx="6893">
                  <c:v>-0.11625860973921701</c:v>
                </c:pt>
                <c:pt idx="6894">
                  <c:v>-4.4849084325713197E-2</c:v>
                </c:pt>
                <c:pt idx="6895">
                  <c:v>3.7793172480686699E-2</c:v>
                </c:pt>
                <c:pt idx="6896">
                  <c:v>0.110969894787477</c:v>
                </c:pt>
                <c:pt idx="6897">
                  <c:v>0.15635351853749499</c:v>
                </c:pt>
                <c:pt idx="6898">
                  <c:v>0.16257743362298699</c:v>
                </c:pt>
                <c:pt idx="6899">
                  <c:v>0.128082821900424</c:v>
                </c:pt>
                <c:pt idx="6900">
                  <c:v>6.1509072864758499E-2</c:v>
                </c:pt>
                <c:pt idx="6901">
                  <c:v>-2.04700050444717E-2</c:v>
                </c:pt>
                <c:pt idx="6902">
                  <c:v>-9.7322243203621997E-2</c:v>
                </c:pt>
                <c:pt idx="6903">
                  <c:v>-0.14979952180906</c:v>
                </c:pt>
                <c:pt idx="6904">
                  <c:v>-0.164758580888651</c:v>
                </c:pt>
                <c:pt idx="6905">
                  <c:v>-0.13845283129664801</c:v>
                </c:pt>
                <c:pt idx="6906">
                  <c:v>-7.7470711207389895E-2</c:v>
                </c:pt>
                <c:pt idx="6907">
                  <c:v>2.9144290971607101E-3</c:v>
                </c:pt>
                <c:pt idx="6908">
                  <c:v>8.2569632554521794E-2</c:v>
                </c:pt>
                <c:pt idx="6909">
                  <c:v>0.14154475931378999</c:v>
                </c:pt>
                <c:pt idx="6910">
                  <c:v>0.16506912302298099</c:v>
                </c:pt>
                <c:pt idx="6911">
                  <c:v>0.14725090085657</c:v>
                </c:pt>
                <c:pt idx="6912">
                  <c:v>9.2552777092361704E-2</c:v>
                </c:pt>
                <c:pt idx="6913">
                  <c:v>1.46742361496252E-2</c:v>
                </c:pt>
                <c:pt idx="6914">
                  <c:v>-6.6879558269137204E-2</c:v>
                </c:pt>
                <c:pt idx="6915">
                  <c:v>-0.13168295242873501</c:v>
                </c:pt>
                <c:pt idx="6916">
                  <c:v>-0.16350553425082701</c:v>
                </c:pt>
                <c:pt idx="6917">
                  <c:v>-0.154377140705103</c:v>
                </c:pt>
                <c:pt idx="6918">
                  <c:v>-0.10658403458353399</c:v>
                </c:pt>
                <c:pt idx="6919">
                  <c:v>-3.2096295801170599E-2</c:v>
                </c:pt>
                <c:pt idx="6920">
                  <c:v>5.0430159375559697E-2</c:v>
                </c:pt>
                <c:pt idx="6921">
                  <c:v>0.120326068290684</c:v>
                </c:pt>
                <c:pt idx="6922">
                  <c:v>0.16008556695367199</c:v>
                </c:pt>
                <c:pt idx="6923">
                  <c:v>0.15975064227435401</c:v>
                </c:pt>
                <c:pt idx="6924">
                  <c:v>0.11940517821638701</c:v>
                </c:pt>
                <c:pt idx="6925">
                  <c:v>4.9153946538177701E-2</c:v>
                </c:pt>
                <c:pt idx="6926">
                  <c:v>-3.34081959794649E-2</c:v>
                </c:pt>
                <c:pt idx="6927">
                  <c:v>-0.107603048564649</c:v>
                </c:pt>
                <c:pt idx="6928">
                  <c:v>-0.154848050115965</c:v>
                </c:pt>
                <c:pt idx="6929">
                  <c:v>-0.163310396908175</c:v>
                </c:pt>
                <c:pt idx="6930">
                  <c:v>-0.13087064169058099</c:v>
                </c:pt>
                <c:pt idx="6931">
                  <c:v>-6.5653522399061401E-2</c:v>
                </c:pt>
                <c:pt idx="6932">
                  <c:v>1.6006928862187499E-2</c:v>
                </c:pt>
                <c:pt idx="6933">
                  <c:v>9.3658345490124098E-2</c:v>
                </c:pt>
                <c:pt idx="6934">
                  <c:v>0.14785244847586501</c:v>
                </c:pt>
                <c:pt idx="6935">
                  <c:v>0.165015988530824</c:v>
                </c:pt>
                <c:pt idx="6936">
                  <c:v>0.140850250573365</c:v>
                </c:pt>
                <c:pt idx="6937">
                  <c:v>8.1407693588288602E-2</c:v>
                </c:pt>
                <c:pt idx="6938">
                  <c:v>1.57607472735751E-3</c:v>
                </c:pt>
                <c:pt idx="6939">
                  <c:v>-7.8650281826298102E-2</c:v>
                </c:pt>
                <c:pt idx="6940">
                  <c:v>-0.13917818738563101</c:v>
                </c:pt>
                <c:pt idx="6941">
                  <c:v>-0.16484805251543999</c:v>
                </c:pt>
                <c:pt idx="6942">
                  <c:v>-0.14923070024968399</c:v>
                </c:pt>
                <c:pt idx="6943">
                  <c:v>-9.6237593346340106E-2</c:v>
                </c:pt>
                <c:pt idx="6944">
                  <c:v>-1.9141184174718998E-2</c:v>
                </c:pt>
                <c:pt idx="6945">
                  <c:v>6.2749253316746301E-2</c:v>
                </c:pt>
                <c:pt idx="6946">
                  <c:v>0.12892375104692499</c:v>
                </c:pt>
                <c:pt idx="6947">
                  <c:v>0.162808495542515</c:v>
                </c:pt>
                <c:pt idx="6948">
                  <c:v>0.15591684233890099</c:v>
                </c:pt>
                <c:pt idx="6949">
                  <c:v>0.10997484873364</c:v>
                </c:pt>
                <c:pt idx="6950">
                  <c:v>3.6488972028607701E-2</c:v>
                </c:pt>
                <c:pt idx="6951">
                  <c:v>-4.61357940821382E-2</c:v>
                </c:pt>
                <c:pt idx="6952">
                  <c:v>-0.117205564359324</c:v>
                </c:pt>
                <c:pt idx="6953">
                  <c:v>-0.15892047395218301</c:v>
                </c:pt>
                <c:pt idx="6954">
                  <c:v>-0.16083276497267099</c:v>
                </c:pt>
                <c:pt idx="6955">
                  <c:v>-0.122463492271715</c:v>
                </c:pt>
                <c:pt idx="6956">
                  <c:v>-5.3422478222957301E-2</c:v>
                </c:pt>
                <c:pt idx="6957">
                  <c:v>2.8998526905735501E-2</c:v>
                </c:pt>
                <c:pt idx="6958">
                  <c:v>0.104156671077086</c:v>
                </c:pt>
                <c:pt idx="6959">
                  <c:v>0.15322813083610301</c:v>
                </c:pt>
                <c:pt idx="6960">
                  <c:v>0.16392265466890399</c:v>
                </c:pt>
                <c:pt idx="6961">
                  <c:v>0.133561732737556</c:v>
                </c:pt>
                <c:pt idx="6962">
                  <c:v>6.9749446285250205E-2</c:v>
                </c:pt>
                <c:pt idx="6963">
                  <c:v>-1.1532021683347901E-2</c:v>
                </c:pt>
                <c:pt idx="6964">
                  <c:v>-8.9925223281883002E-2</c:v>
                </c:pt>
                <c:pt idx="6965">
                  <c:v>-0.14579609485388501</c:v>
                </c:pt>
                <c:pt idx="6966">
                  <c:v>-0.16515143001642199</c:v>
                </c:pt>
                <c:pt idx="6967">
                  <c:v>-0.143143565006255</c:v>
                </c:pt>
                <c:pt idx="6968">
                  <c:v>-8.5284506142063093E-2</c:v>
                </c:pt>
                <c:pt idx="6969">
                  <c:v>-6.0654136479248496E-3</c:v>
                </c:pt>
                <c:pt idx="6970">
                  <c:v>7.4672799321430602E-2</c:v>
                </c:pt>
                <c:pt idx="6971">
                  <c:v>0.13670874646431699</c:v>
                </c:pt>
                <c:pt idx="6972">
                  <c:v>0.164505139975723</c:v>
                </c:pt>
                <c:pt idx="6973">
                  <c:v>0.15110020066440999</c:v>
                </c:pt>
                <c:pt idx="6974">
                  <c:v>9.9851278739103197E-2</c:v>
                </c:pt>
                <c:pt idx="6975">
                  <c:v>2.35939846212244E-2</c:v>
                </c:pt>
                <c:pt idx="6976">
                  <c:v>-5.8572569311494203E-2</c:v>
                </c:pt>
                <c:pt idx="6977">
                  <c:v>-0.12606925990230899</c:v>
                </c:pt>
                <c:pt idx="6978">
                  <c:v>-0.16199112227368001</c:v>
                </c:pt>
                <c:pt idx="6979">
                  <c:v>-0.15734130315164299</c:v>
                </c:pt>
                <c:pt idx="6980">
                  <c:v>-0.113284378580695</c:v>
                </c:pt>
                <c:pt idx="6981">
                  <c:v>-4.0854678628947899E-2</c:v>
                </c:pt>
                <c:pt idx="6982">
                  <c:v>4.18073290294457E-2</c:v>
                </c:pt>
                <c:pt idx="6983">
                  <c:v>0.11399843177857399</c:v>
                </c:pt>
                <c:pt idx="6984">
                  <c:v>0.15763792009382999</c:v>
                </c:pt>
                <c:pt idx="6985">
                  <c:v>0.16179601340692701</c:v>
                </c:pt>
                <c:pt idx="6986">
                  <c:v>0.12543129145265999</c:v>
                </c:pt>
                <c:pt idx="6987">
                  <c:v>5.7651524434834497E-2</c:v>
                </c:pt>
                <c:pt idx="6988">
                  <c:v>-2.4567424521788499E-2</c:v>
                </c:pt>
                <c:pt idx="6989">
                  <c:v>-0.10063330960169201</c:v>
                </c:pt>
                <c:pt idx="6990">
                  <c:v>-0.15149495800812199</c:v>
                </c:pt>
                <c:pt idx="6991">
                  <c:v>-0.164413754374929</c:v>
                </c:pt>
                <c:pt idx="6992">
                  <c:v>-0.13615410600965</c:v>
                </c:pt>
                <c:pt idx="6993">
                  <c:v>-7.3793817155501498E-2</c:v>
                </c:pt>
                <c:pt idx="6994">
                  <c:v>7.0485909888491601E-3</c:v>
                </c:pt>
                <c:pt idx="6995">
                  <c:v>8.6125635793758704E-2</c:v>
                </c:pt>
                <c:pt idx="6996">
                  <c:v>0.14363198082946499</c:v>
                </c:pt>
                <c:pt idx="6997">
                  <c:v>0.16516480523831201</c:v>
                </c:pt>
                <c:pt idx="6998">
                  <c:v>0.14533107956715799</c:v>
                </c:pt>
                <c:pt idx="6999">
                  <c:v>8.9098283449846105E-2</c:v>
                </c:pt>
                <c:pt idx="7000">
                  <c:v>1.05502695168967E-2</c:v>
                </c:pt>
                <c:pt idx="7001">
                  <c:v>-7.0640124865679901E-2</c:v>
                </c:pt>
                <c:pt idx="7002">
                  <c:v>-0.134138261756127</c:v>
                </c:pt>
                <c:pt idx="7003">
                  <c:v>-0.164040638856389</c:v>
                </c:pt>
                <c:pt idx="7004">
                  <c:v>-0.15285802032082399</c:v>
                </c:pt>
                <c:pt idx="7005">
                  <c:v>-0.10339116233359499</c:v>
                </c:pt>
                <c:pt idx="7006">
                  <c:v>-2.8029346347711599E-2</c:v>
                </c:pt>
                <c:pt idx="7007">
                  <c:v>5.4352593312398001E-2</c:v>
                </c:pt>
                <c:pt idx="7008">
                  <c:v>0.123121588798407</c:v>
                </c:pt>
                <c:pt idx="7009">
                  <c:v>0.16105401857897</c:v>
                </c:pt>
                <c:pt idx="7010">
                  <c:v>0.15864947029983301</c:v>
                </c:pt>
                <c:pt idx="7011">
                  <c:v>0.116510177994242</c:v>
                </c:pt>
                <c:pt idx="7012">
                  <c:v>4.5190188833321501E-2</c:v>
                </c:pt>
                <c:pt idx="7013">
                  <c:v>-3.7447963460483298E-2</c:v>
                </c:pt>
                <c:pt idx="7014">
                  <c:v>-0.11070704099530999</c:v>
                </c:pt>
                <c:pt idx="7015">
                  <c:v>-0.15623885333623899</c:v>
                </c:pt>
                <c:pt idx="7016">
                  <c:v>-0.16263967562362699</c:v>
                </c:pt>
                <c:pt idx="7017">
                  <c:v>-0.12830638220778001</c:v>
                </c:pt>
                <c:pt idx="7018">
                  <c:v>-6.1837959412984603E-2</c:v>
                </c:pt>
                <c:pt idx="7019">
                  <c:v>2.0118163931642501E-2</c:v>
                </c:pt>
                <c:pt idx="7020">
                  <c:v>9.7035568315561496E-2</c:v>
                </c:pt>
                <c:pt idx="7021">
                  <c:v>0.149649812649884</c:v>
                </c:pt>
                <c:pt idx="7022">
                  <c:v>0.16478333304600501</c:v>
                </c:pt>
                <c:pt idx="7023">
                  <c:v>0.13864584543917</c:v>
                </c:pt>
                <c:pt idx="7024">
                  <c:v>7.7783645745713101E-2</c:v>
                </c:pt>
                <c:pt idx="7025">
                  <c:v>-2.5599505594643898E-3</c:v>
                </c:pt>
                <c:pt idx="7026">
                  <c:v>-8.22623913662439E-2</c:v>
                </c:pt>
                <c:pt idx="7027">
                  <c:v>-0.14136170593652</c:v>
                </c:pt>
                <c:pt idx="7028">
                  <c:v>-0.165056104310638</c:v>
                </c:pt>
                <c:pt idx="7029">
                  <c:v>-0.14741117742642201</c:v>
                </c:pt>
                <c:pt idx="7030">
                  <c:v>-9.2846206683205298E-2</c:v>
                </c:pt>
                <c:pt idx="7031">
                  <c:v>-1.5027327500128701E-2</c:v>
                </c:pt>
                <c:pt idx="7032">
                  <c:v>6.6555239078126799E-2</c:v>
                </c:pt>
                <c:pt idx="7033">
                  <c:v>0.131468633150537</c:v>
                </c:pt>
                <c:pt idx="7034">
                  <c:v>0.16345489247820599</c:v>
                </c:pt>
                <c:pt idx="7035">
                  <c:v>0.15450285998417099</c:v>
                </c:pt>
                <c:pt idx="7036">
                  <c:v>0.106854627740942</c:v>
                </c:pt>
                <c:pt idx="7037">
                  <c:v>3.2443991102008303E-2</c:v>
                </c:pt>
                <c:pt idx="7038">
                  <c:v>-5.0092444376332201E-2</c:v>
                </c:pt>
                <c:pt idx="7039">
                  <c:v>-0.120082916409656</c:v>
                </c:pt>
                <c:pt idx="7040">
                  <c:v>-0.15999787708784999</c:v>
                </c:pt>
                <c:pt idx="7041">
                  <c:v>-0.15984037689462199</c:v>
                </c:pt>
                <c:pt idx="7042">
                  <c:v>-0.11964986273042599</c:v>
                </c:pt>
                <c:pt idx="7043">
                  <c:v>-4.9492298191534702E-2</c:v>
                </c:pt>
                <c:pt idx="7044">
                  <c:v>3.3060919457355099E-2</c:v>
                </c:pt>
                <c:pt idx="7045">
                  <c:v>0.10733382473309599</c:v>
                </c:pt>
                <c:pt idx="7046">
                  <c:v>0.15472430775372401</c:v>
                </c:pt>
                <c:pt idx="7047">
                  <c:v>0.16336312805751199</c:v>
                </c:pt>
                <c:pt idx="7048">
                  <c:v>0.13108663950802399</c:v>
                </c:pt>
                <c:pt idx="7049">
                  <c:v>6.5978688891278503E-2</c:v>
                </c:pt>
                <c:pt idx="7050">
                  <c:v>-1.56540336603587E-2</c:v>
                </c:pt>
                <c:pt idx="7051">
                  <c:v>-9.3366106371184296E-2</c:v>
                </c:pt>
                <c:pt idx="7052">
                  <c:v>-0.147694058540073</c:v>
                </c:pt>
                <c:pt idx="7053">
                  <c:v>-0.16503111752017899</c:v>
                </c:pt>
                <c:pt idx="7054">
                  <c:v>-0.14103510933862901</c:v>
                </c:pt>
                <c:pt idx="7055">
                  <c:v>-8.1715983104920495E-2</c:v>
                </c:pt>
                <c:pt idx="7056">
                  <c:v>-1.9305819734281801E-3</c:v>
                </c:pt>
                <c:pt idx="7057">
                  <c:v>7.8338345389770303E-2</c:v>
                </c:pt>
                <c:pt idx="7058">
                  <c:v>0.138986948174287</c:v>
                </c:pt>
                <c:pt idx="7059">
                  <c:v>0.16482540757612499</c:v>
                </c:pt>
                <c:pt idx="7060">
                  <c:v>0.14938232114792599</c:v>
                </c:pt>
                <c:pt idx="7061">
                  <c:v>9.6525505687587804E-2</c:v>
                </c:pt>
                <c:pt idx="7062">
                  <c:v>1.9493278527028202E-2</c:v>
                </c:pt>
                <c:pt idx="7063">
                  <c:v>-6.2421161168146201E-2</c:v>
                </c:pt>
                <c:pt idx="7064">
                  <c:v>-0.12870183381598699</c:v>
                </c:pt>
                <c:pt idx="7065">
                  <c:v>-0.16274833377640199</c:v>
                </c:pt>
                <c:pt idx="7066">
                  <c:v>-0.156033503925152</c:v>
                </c:pt>
                <c:pt idx="7067">
                  <c:v>-0.110239115054263</c:v>
                </c:pt>
                <c:pt idx="7068">
                  <c:v>-3.68346559442135E-2</c:v>
                </c:pt>
                <c:pt idx="7069">
                  <c:v>4.57952712526805E-2</c:v>
                </c:pt>
                <c:pt idx="7070">
                  <c:v>0.116955488671103</c:v>
                </c:pt>
                <c:pt idx="7071">
                  <c:v>0.15882347841267</c:v>
                </c:pt>
                <c:pt idx="7072">
                  <c:v>0.16091314271645399</c:v>
                </c:pt>
                <c:pt idx="7073">
                  <c:v>0.122701112194236</c:v>
                </c:pt>
                <c:pt idx="7074">
                  <c:v>5.3757826940534E-2</c:v>
                </c:pt>
                <c:pt idx="7075">
                  <c:v>-2.86494395597723E-2</c:v>
                </c:pt>
                <c:pt idx="7076">
                  <c:v>-0.103881276194113</c:v>
                </c:pt>
                <c:pt idx="7077">
                  <c:v>-0.153095402772987</c:v>
                </c:pt>
                <c:pt idx="7078">
                  <c:v>-0.163965835992438</c:v>
                </c:pt>
                <c:pt idx="7079">
                  <c:v>-0.13377000841738301</c:v>
                </c:pt>
                <c:pt idx="7080">
                  <c:v>-7.0070652385308796E-2</c:v>
                </c:pt>
                <c:pt idx="7081">
                  <c:v>1.11783332234353E-2</c:v>
                </c:pt>
                <c:pt idx="7082">
                  <c:v>8.9627635931025199E-2</c:v>
                </c:pt>
                <c:pt idx="7083">
                  <c:v>0.14562914121020201</c:v>
                </c:pt>
                <c:pt idx="7084">
                  <c:v>0.16515692465567999</c:v>
                </c:pt>
                <c:pt idx="7085">
                  <c:v>0.14332013176196501</c:v>
                </c:pt>
                <c:pt idx="7086">
                  <c:v>8.5587922774917197E-2</c:v>
                </c:pt>
                <c:pt idx="7087">
                  <c:v>6.41968757996447E-3</c:v>
                </c:pt>
                <c:pt idx="7088">
                  <c:v>-7.4356398194240905E-2</c:v>
                </c:pt>
                <c:pt idx="7089">
                  <c:v>-0.136509462767092</c:v>
                </c:pt>
                <c:pt idx="7090">
                  <c:v>-0.164472885546699</c:v>
                </c:pt>
                <c:pt idx="7091">
                  <c:v>-0.15124305382542799</c:v>
                </c:pt>
                <c:pt idx="7092">
                  <c:v>-0.100133461029789</c:v>
                </c:pt>
                <c:pt idx="7093">
                  <c:v>-2.39448217363449E-2</c:v>
                </c:pt>
                <c:pt idx="7094">
                  <c:v>5.8240946703856898E-2</c:v>
                </c:pt>
                <c:pt idx="7095">
                  <c:v>0.12583990874147399</c:v>
                </c:pt>
                <c:pt idx="7096">
                  <c:v>0.16192148498067099</c:v>
                </c:pt>
                <c:pt idx="7097">
                  <c:v>0.15744882081849201</c:v>
                </c:pt>
                <c:pt idx="7098">
                  <c:v>0.113542122740748</c:v>
                </c:pt>
                <c:pt idx="7099">
                  <c:v>4.1198095658391498E-2</c:v>
                </c:pt>
                <c:pt idx="7100">
                  <c:v>-4.14642500560405E-2</c:v>
                </c:pt>
                <c:pt idx="7101">
                  <c:v>-0.113741617118404</c:v>
                </c:pt>
                <c:pt idx="7102">
                  <c:v>-0.157531690571698</c:v>
                </c:pt>
                <c:pt idx="7103">
                  <c:v>-0.16186697486564999</c:v>
                </c:pt>
                <c:pt idx="7104">
                  <c:v>-0.12566167115468899</c:v>
                </c:pt>
                <c:pt idx="7105">
                  <c:v>-5.7983622354623399E-2</c:v>
                </c:pt>
                <c:pt idx="7106">
                  <c:v>2.42167843684362E-2</c:v>
                </c:pt>
                <c:pt idx="7107">
                  <c:v>0.10035194721639699</c:v>
                </c:pt>
                <c:pt idx="7108">
                  <c:v>0.151353342345727</c:v>
                </c:pt>
                <c:pt idx="7109">
                  <c:v>0.16444735395660001</c:v>
                </c:pt>
                <c:pt idx="7110">
                  <c:v>0.13635450561172199</c:v>
                </c:pt>
                <c:pt idx="7111">
                  <c:v>7.4110825454445695E-2</c:v>
                </c:pt>
                <c:pt idx="7112">
                  <c:v>-6.6943706880796703E-3</c:v>
                </c:pt>
                <c:pt idx="7113">
                  <c:v>-8.5822920162914804E-2</c:v>
                </c:pt>
                <c:pt idx="7114">
                  <c:v>-0.143456586876203</c:v>
                </c:pt>
                <c:pt idx="7115">
                  <c:v>-0.16516066146629199</c:v>
                </c:pt>
                <c:pt idx="7116">
                  <c:v>-0.145499223809788</c:v>
                </c:pt>
                <c:pt idx="7117">
                  <c:v>-8.93966029384681E-2</c:v>
                </c:pt>
                <c:pt idx="7118">
                  <c:v>-1.0904048284946E-2</c:v>
                </c:pt>
                <c:pt idx="7119">
                  <c:v>7.0319492905345504E-2</c:v>
                </c:pt>
                <c:pt idx="7120">
                  <c:v>0.13393108086702901</c:v>
                </c:pt>
                <c:pt idx="7121">
                  <c:v>0.16399879877745899</c:v>
                </c:pt>
                <c:pt idx="7122">
                  <c:v>0.15299200015938799</c:v>
                </c:pt>
                <c:pt idx="7123">
                  <c:v>0.103667406007934</c:v>
                </c:pt>
                <c:pt idx="7124">
                  <c:v>2.8378666915894399E-2</c:v>
                </c:pt>
                <c:pt idx="7125">
                  <c:v>-5.4017685353699101E-2</c:v>
                </c:pt>
                <c:pt idx="7126">
                  <c:v>-0.122884973225067</c:v>
                </c:pt>
                <c:pt idx="7127">
                  <c:v>-0.160974957229187</c:v>
                </c:pt>
                <c:pt idx="7128">
                  <c:v>-0.15874776457912301</c:v>
                </c:pt>
                <c:pt idx="7129">
                  <c:v>-0.116761209490581</c:v>
                </c:pt>
                <c:pt idx="7130">
                  <c:v>-4.5531085151167203E-2</c:v>
                </c:pt>
                <c:pt idx="7131">
                  <c:v>3.7102581918703303E-2</c:v>
                </c:pt>
                <c:pt idx="7132">
                  <c:v>0.110443677179326</c:v>
                </c:pt>
                <c:pt idx="7133">
                  <c:v>0.156123468347555</c:v>
                </c:pt>
                <c:pt idx="7134">
                  <c:v>0.16270116834845499</c:v>
                </c:pt>
                <c:pt idx="7135">
                  <c:v>0.12852935141171301</c:v>
                </c:pt>
                <c:pt idx="7136">
                  <c:v>6.2166561075698602E-2</c:v>
                </c:pt>
                <c:pt idx="7137">
                  <c:v>-1.9766230135071901E-2</c:v>
                </c:pt>
                <c:pt idx="7138">
                  <c:v>-9.6748446387724105E-2</c:v>
                </c:pt>
                <c:pt idx="7139">
                  <c:v>-0.149499414058782</c:v>
                </c:pt>
                <c:pt idx="7140">
                  <c:v>-0.164807326051785</c:v>
                </c:pt>
                <c:pt idx="7141">
                  <c:v>-0.13883822084469299</c:v>
                </c:pt>
                <c:pt idx="7142">
                  <c:v>-7.8096221937254601E-2</c:v>
                </c:pt>
                <c:pt idx="7143">
                  <c:v>2.2054602281574099E-3</c:v>
                </c:pt>
                <c:pt idx="7144">
                  <c:v>8.1954771197745496E-2</c:v>
                </c:pt>
                <c:pt idx="7145">
                  <c:v>0.14117800131036801</c:v>
                </c:pt>
                <c:pt idx="7146">
                  <c:v>0.165042325190072</c:v>
                </c:pt>
                <c:pt idx="7147">
                  <c:v>0.14757077487766801</c:v>
                </c:pt>
                <c:pt idx="7148">
                  <c:v>9.3139208534527895E-2</c:v>
                </c:pt>
                <c:pt idx="7149">
                  <c:v>1.5380349620212499E-2</c:v>
                </c:pt>
                <c:pt idx="7150">
                  <c:v>-6.6230613269246896E-2</c:v>
                </c:pt>
                <c:pt idx="7151">
                  <c:v>-0.13125370820052701</c:v>
                </c:pt>
                <c:pt idx="7152">
                  <c:v>-0.16340349767409401</c:v>
                </c:pt>
                <c:pt idx="7153">
                  <c:v>-0.15462786747347701</c:v>
                </c:pt>
                <c:pt idx="7154">
                  <c:v>-0.107124728622479</c:v>
                </c:pt>
                <c:pt idx="7155">
                  <c:v>-3.2791536934411003E-2</c:v>
                </c:pt>
                <c:pt idx="7156">
                  <c:v>4.9754498602806799E-2</c:v>
                </c:pt>
                <c:pt idx="7157">
                  <c:v>0.11983921131045</c:v>
                </c:pt>
                <c:pt idx="7158">
                  <c:v>0.159909450116897</c:v>
                </c:pt>
                <c:pt idx="7159">
                  <c:v>0.15992937513535899</c:v>
                </c:pt>
                <c:pt idx="7160">
                  <c:v>0.119893996021354</c:v>
                </c:pt>
                <c:pt idx="7161">
                  <c:v>4.9830421835448203E-2</c:v>
                </c:pt>
                <c:pt idx="7162">
                  <c:v>-3.2713490624640899E-2</c:v>
                </c:pt>
                <c:pt idx="7163">
                  <c:v>-0.10706410641802599</c:v>
                </c:pt>
                <c:pt idx="7164">
                  <c:v>-0.15459985258152001</c:v>
                </c:pt>
                <c:pt idx="7165">
                  <c:v>-0.16341510659811401</c:v>
                </c:pt>
                <c:pt idx="7166">
                  <c:v>-0.13130203341348801</c:v>
                </c:pt>
                <c:pt idx="7167">
                  <c:v>-6.6303551421774395E-2</c:v>
                </c:pt>
                <c:pt idx="7168">
                  <c:v>1.5301066340894599E-2</c:v>
                </c:pt>
                <c:pt idx="7169">
                  <c:v>9.3073437117562302E-2</c:v>
                </c:pt>
                <c:pt idx="7170">
                  <c:v>0.14753498818245001</c:v>
                </c:pt>
                <c:pt idx="7171">
                  <c:v>0.16504548621642401</c:v>
                </c:pt>
                <c:pt idx="7172">
                  <c:v>0.141219318359629</c:v>
                </c:pt>
                <c:pt idx="7173">
                  <c:v>8.2023896158617493E-2</c:v>
                </c:pt>
                <c:pt idx="7174">
                  <c:v>2.2850803253691501E-3</c:v>
                </c:pt>
                <c:pt idx="7175">
                  <c:v>-7.8026048050977098E-2</c:v>
                </c:pt>
                <c:pt idx="7176">
                  <c:v>-0.13879506865449501</c:v>
                </c:pt>
                <c:pt idx="7177">
                  <c:v>-0.16480200329139899</c:v>
                </c:pt>
                <c:pt idx="7178">
                  <c:v>-0.14953325384656599</c:v>
                </c:pt>
                <c:pt idx="7179">
                  <c:v>-9.6812973338900904E-2</c:v>
                </c:pt>
                <c:pt idx="7180">
                  <c:v>-1.9845283074423299E-2</c:v>
                </c:pt>
                <c:pt idx="7181">
                  <c:v>6.2092781447242E-2</c:v>
                </c:pt>
                <c:pt idx="7182">
                  <c:v>0.128479323659794</c:v>
                </c:pt>
                <c:pt idx="7183">
                  <c:v>0.16268742223389099</c:v>
                </c:pt>
                <c:pt idx="7184">
                  <c:v>0.15614944667001299</c:v>
                </c:pt>
                <c:pt idx="7185">
                  <c:v>0.110502873506789</c:v>
                </c:pt>
                <c:pt idx="7186">
                  <c:v>3.7180170163730999E-2</c:v>
                </c:pt>
                <c:pt idx="7187">
                  <c:v>-4.54545374458648E-2</c:v>
                </c:pt>
                <c:pt idx="7188">
                  <c:v>-0.11670487417266499</c:v>
                </c:pt>
                <c:pt idx="7189">
                  <c:v>-0.15872575117844301</c:v>
                </c:pt>
                <c:pt idx="7190">
                  <c:v>-0.16099277913850599</c:v>
                </c:pt>
                <c:pt idx="7191">
                  <c:v>-0.122938166836636</c:v>
                </c:pt>
                <c:pt idx="7192">
                  <c:v>-5.4092927997511801E-2</c:v>
                </c:pt>
                <c:pt idx="7193">
                  <c:v>2.8300220226752298E-2</c:v>
                </c:pt>
                <c:pt idx="7194">
                  <c:v>0.103605402733406</c:v>
                </c:pt>
                <c:pt idx="7195">
                  <c:v>0.15296196940422099</c:v>
                </c:pt>
                <c:pt idx="7196">
                  <c:v>0.16400826193058099</c:v>
                </c:pt>
                <c:pt idx="7197">
                  <c:v>0.133977667823035</c:v>
                </c:pt>
                <c:pt idx="7198">
                  <c:v>7.0391535672100297E-2</c:v>
                </c:pt>
                <c:pt idx="7199">
                  <c:v>-1.08245932652972E-2</c:v>
                </c:pt>
                <c:pt idx="7200">
                  <c:v>-8.9329635668499704E-2</c:v>
                </c:pt>
                <c:pt idx="7201">
                  <c:v>-0.14546151665769799</c:v>
                </c:pt>
                <c:pt idx="7202">
                  <c:v>-0.16516165842224001</c:v>
                </c:pt>
                <c:pt idx="7203">
                  <c:v>-0.14349603824638699</c:v>
                </c:pt>
                <c:pt idx="7204">
                  <c:v>-8.5890945106933306E-2</c:v>
                </c:pt>
                <c:pt idx="7205">
                  <c:v>-6.7739319367074802E-3</c:v>
                </c:pt>
                <c:pt idx="7206">
                  <c:v>7.40396545094896E-2</c:v>
                </c:pt>
                <c:pt idx="7207">
                  <c:v>0.13630955017511401</c:v>
                </c:pt>
                <c:pt idx="7208">
                  <c:v>0.16443987339632299</c:v>
                </c:pt>
                <c:pt idx="7209">
                  <c:v>0.15138521021450699</c:v>
                </c:pt>
                <c:pt idx="7210">
                  <c:v>0.100415182008805</c:v>
                </c:pt>
                <c:pt idx="7211">
                  <c:v>2.42955485384331E-2</c:v>
                </c:pt>
                <c:pt idx="7212">
                  <c:v>-5.7909055782030497E-2</c:v>
                </c:pt>
                <c:pt idx="7213">
                  <c:v>-0.12560997784018299</c:v>
                </c:pt>
                <c:pt idx="7214">
                  <c:v>-0.16185110172053199</c:v>
                </c:pt>
                <c:pt idx="7215">
                  <c:v>-0.157555613123632</c:v>
                </c:pt>
                <c:pt idx="7216">
                  <c:v>-0.11379934381585299</c:v>
                </c:pt>
                <c:pt idx="7217">
                  <c:v>-4.15413228895187E-2</c:v>
                </c:pt>
                <c:pt idx="7218">
                  <c:v>4.1120980058154198E-2</c:v>
                </c:pt>
                <c:pt idx="7219">
                  <c:v>0.113484278454222</c:v>
                </c:pt>
                <c:pt idx="7220">
                  <c:v>0.15742473530607701</c:v>
                </c:pt>
                <c:pt idx="7221">
                  <c:v>0.161937190608368</c:v>
                </c:pt>
                <c:pt idx="7222">
                  <c:v>0.125891471937395</c:v>
                </c:pt>
                <c:pt idx="7223">
                  <c:v>5.8315453145708303E-2</c:v>
                </c:pt>
                <c:pt idx="7224">
                  <c:v>-2.38660326491286E-2</c:v>
                </c:pt>
                <c:pt idx="7225">
                  <c:v>-0.10007012251287301</c:v>
                </c:pt>
                <c:pt idx="7226">
                  <c:v>-0.151211029403298</c:v>
                </c:pt>
                <c:pt idx="7227">
                  <c:v>-0.164480195934542</c:v>
                </c:pt>
                <c:pt idx="7228">
                  <c:v>-0.136554277032923</c:v>
                </c:pt>
                <c:pt idx="7229">
                  <c:v>-7.4427492327174299E-2</c:v>
                </c:pt>
                <c:pt idx="7230">
                  <c:v>6.3401195465572803E-3</c:v>
                </c:pt>
                <c:pt idx="7231">
                  <c:v>8.5519809148607406E-2</c:v>
                </c:pt>
                <c:pt idx="7232">
                  <c:v>0.143280532023009</c:v>
                </c:pt>
                <c:pt idx="7233">
                  <c:v>0.16515575680435701</c:v>
                </c:pt>
                <c:pt idx="7234">
                  <c:v>0.14566669774212099</c:v>
                </c:pt>
                <c:pt idx="7235">
                  <c:v>8.9694510579783698E-2</c:v>
                </c:pt>
                <c:pt idx="7236">
                  <c:v>1.1257776818391499E-2</c:v>
                </c:pt>
                <c:pt idx="7237">
                  <c:v>-6.9998536985344001E-2</c:v>
                </c:pt>
                <c:pt idx="7238">
                  <c:v>-0.13372328296170199</c:v>
                </c:pt>
                <c:pt idx="7239">
                  <c:v>-0.16395620316128001</c:v>
                </c:pt>
                <c:pt idx="7240">
                  <c:v>-0.153125275168674</c:v>
                </c:pt>
                <c:pt idx="7241">
                  <c:v>-0.10394317208982901</c:v>
                </c:pt>
                <c:pt idx="7242">
                  <c:v>-2.8727856744461499E-2</c:v>
                </c:pt>
                <c:pt idx="7243">
                  <c:v>5.36825285372418E-2</c:v>
                </c:pt>
                <c:pt idx="7244">
                  <c:v>0.122647791524563</c:v>
                </c:pt>
                <c:pt idx="7245">
                  <c:v>0.160895154272897</c:v>
                </c:pt>
                <c:pt idx="7246">
                  <c:v>0.15884532751250999</c:v>
                </c:pt>
                <c:pt idx="7247">
                  <c:v>0.117011703071743</c:v>
                </c:pt>
                <c:pt idx="7248">
                  <c:v>4.5871771708751702E-2</c:v>
                </c:pt>
                <c:pt idx="7249">
                  <c:v>-3.6757029446508598E-2</c:v>
                </c:pt>
                <c:pt idx="7250">
                  <c:v>-0.11017980455283399</c:v>
                </c:pt>
                <c:pt idx="7251">
                  <c:v>-0.15600736410301799</c:v>
                </c:pt>
                <c:pt idx="7252">
                  <c:v>-0.16276191151417599</c:v>
                </c:pt>
                <c:pt idx="7253">
                  <c:v>-0.12875172848501301</c:v>
                </c:pt>
                <c:pt idx="7254">
                  <c:v>-6.2494876339042903E-2</c:v>
                </c:pt>
                <c:pt idx="7255">
                  <c:v>1.94142052761078E-2</c:v>
                </c:pt>
                <c:pt idx="7256">
                  <c:v>9.6460878742871597E-2</c:v>
                </c:pt>
                <c:pt idx="7257">
                  <c:v>0.14934832672863499</c:v>
                </c:pt>
                <c:pt idx="7258">
                  <c:v>0.16483055979545599</c:v>
                </c:pt>
                <c:pt idx="7259">
                  <c:v>0.139029956626948</c:v>
                </c:pt>
                <c:pt idx="7260">
                  <c:v>7.8408438341985603E-2</c:v>
                </c:pt>
                <c:pt idx="7261">
                  <c:v>-1.85095973636529E-3</c:v>
                </c:pt>
                <c:pt idx="7262">
                  <c:v>-8.1646773466222802E-2</c:v>
                </c:pt>
                <c:pt idx="7263">
                  <c:v>-0.14099364628165401</c:v>
                </c:pt>
                <c:pt idx="7264">
                  <c:v>-0.16502778572476301</c:v>
                </c:pt>
                <c:pt idx="7265">
                  <c:v>-0.147729692475048</c:v>
                </c:pt>
                <c:pt idx="7266">
                  <c:v>-9.3431781296479097E-2</c:v>
                </c:pt>
                <c:pt idx="7267">
                  <c:v>-1.5733300883514899E-2</c:v>
                </c:pt>
                <c:pt idx="7268">
                  <c:v>6.5905682338038202E-2</c:v>
                </c:pt>
                <c:pt idx="7269">
                  <c:v>0.13103817856885899</c:v>
                </c:pt>
                <c:pt idx="7270">
                  <c:v>0.16335135007526499</c:v>
                </c:pt>
                <c:pt idx="7271">
                  <c:v>0.15475216259711599</c:v>
                </c:pt>
                <c:pt idx="7272">
                  <c:v>0.10739433598379799</c:v>
                </c:pt>
                <c:pt idx="7273">
                  <c:v>3.3138931697246E-2</c:v>
                </c:pt>
                <c:pt idx="7274">
                  <c:v>-4.9416323611888698E-2</c:v>
                </c:pt>
                <c:pt idx="7275">
                  <c:v>-0.11959495411581</c:v>
                </c:pt>
                <c:pt idx="7276">
                  <c:v>-0.15982028644819399</c:v>
                </c:pt>
                <c:pt idx="7277">
                  <c:v>-0.16001763658654999</c:v>
                </c:pt>
                <c:pt idx="7278">
                  <c:v>-0.120137576964456</c:v>
                </c:pt>
                <c:pt idx="7279">
                  <c:v>-5.0168315912193097E-2</c:v>
                </c:pt>
                <c:pt idx="7280">
                  <c:v>3.2365911081915902E-2</c:v>
                </c:pt>
                <c:pt idx="7281">
                  <c:v>0.10679389486202299</c:v>
                </c:pt>
                <c:pt idx="7282">
                  <c:v>0.15447468517271101</c:v>
                </c:pt>
                <c:pt idx="7283">
                  <c:v>0.16346633229051799</c:v>
                </c:pt>
                <c:pt idx="7284">
                  <c:v>0.13151682241466101</c:v>
                </c:pt>
                <c:pt idx="7285">
                  <c:v>6.6628108493917801E-2</c:v>
                </c:pt>
                <c:pt idx="7286">
                  <c:v>-1.49480285299046E-2</c:v>
                </c:pt>
                <c:pt idx="7287">
                  <c:v>-9.2780339077575699E-2</c:v>
                </c:pt>
                <c:pt idx="7288">
                  <c:v>-0.14737523813583001</c:v>
                </c:pt>
                <c:pt idx="7289">
                  <c:v>-0.16505909455336301</c:v>
                </c:pt>
                <c:pt idx="7290">
                  <c:v>-0.14140287678772201</c:v>
                </c:pt>
                <c:pt idx="7291">
                  <c:v>-8.2331431330833704E-2</c:v>
                </c:pt>
                <c:pt idx="7292">
                  <c:v>-2.6395681500177401E-3</c:v>
                </c:pt>
                <c:pt idx="7293">
                  <c:v>7.7713391248662195E-2</c:v>
                </c:pt>
                <c:pt idx="7294">
                  <c:v>0.138602549710235</c:v>
                </c:pt>
                <c:pt idx="7295">
                  <c:v>0.164777839769085</c:v>
                </c:pt>
                <c:pt idx="7296">
                  <c:v>0.14968349765026201</c:v>
                </c:pt>
                <c:pt idx="7297">
                  <c:v>9.70999949759251E-2</c:v>
                </c:pt>
                <c:pt idx="7298">
                  <c:v>2.0197196195230301E-2</c:v>
                </c:pt>
                <c:pt idx="7299">
                  <c:v>-6.1764115666868603E-2</c:v>
                </c:pt>
                <c:pt idx="7300">
                  <c:v>-0.12825622160344299</c:v>
                </c:pt>
                <c:pt idx="7301">
                  <c:v>-0.16262576119560099</c:v>
                </c:pt>
                <c:pt idx="7302">
                  <c:v>-0.156264670039341</c:v>
                </c:pt>
                <c:pt idx="7303">
                  <c:v>-0.110766122876092</c:v>
                </c:pt>
                <c:pt idx="7304">
                  <c:v>-3.7525513095387097E-2</c:v>
                </c:pt>
                <c:pt idx="7305">
                  <c:v>4.5113594231440901E-2</c:v>
                </c:pt>
                <c:pt idx="7306">
                  <c:v>0.116453722018584</c:v>
                </c:pt>
                <c:pt idx="7307">
                  <c:v>0.158627292699729</c:v>
                </c:pt>
                <c:pt idx="7308">
                  <c:v>0.16107167387194499</c:v>
                </c:pt>
                <c:pt idx="7309">
                  <c:v>0.123174655106811</c:v>
                </c:pt>
                <c:pt idx="7310">
                  <c:v>5.4427779850090799E-2</c:v>
                </c:pt>
                <c:pt idx="7311">
                  <c:v>-2.7950870515517999E-2</c:v>
                </c:pt>
                <c:pt idx="7312">
                  <c:v>-0.103329051965903</c:v>
                </c:pt>
                <c:pt idx="7313">
                  <c:v>-0.15282783134452599</c:v>
                </c:pt>
                <c:pt idx="7314">
                  <c:v>-0.16404993228787701</c:v>
                </c:pt>
                <c:pt idx="7315">
                  <c:v>-0.134184709997834</c:v>
                </c:pt>
                <c:pt idx="7316">
                  <c:v>-7.0712094667325906E-2</c:v>
                </c:pt>
                <c:pt idx="7317">
                  <c:v>1.04708034386022E-2</c:v>
                </c:pt>
                <c:pt idx="7318">
                  <c:v>8.9031223867183901E-2</c:v>
                </c:pt>
                <c:pt idx="7319">
                  <c:v>0.145293221968613</c:v>
                </c:pt>
                <c:pt idx="7320">
                  <c:v>0.16516563129429199</c:v>
                </c:pt>
                <c:pt idx="7321">
                  <c:v>0.14367128364912499</c:v>
                </c:pt>
                <c:pt idx="7322">
                  <c:v>8.6193571742097297E-2</c:v>
                </c:pt>
                <c:pt idx="7323">
                  <c:v>7.1281450861615898E-3</c:v>
                </c:pt>
                <c:pt idx="7324">
                  <c:v>-7.3722569726404993E-2</c:v>
                </c:pt>
                <c:pt idx="7325">
                  <c:v>-0.136109009609373</c:v>
                </c:pt>
                <c:pt idx="7326">
                  <c:v>-0.16440610367667899</c:v>
                </c:pt>
                <c:pt idx="7327">
                  <c:v>-0.15152666917673799</c:v>
                </c:pt>
                <c:pt idx="7328">
                  <c:v>-0.100696440378271</c:v>
                </c:pt>
                <c:pt idx="7329">
                  <c:v>-2.4646163411702001E-2</c:v>
                </c:pt>
                <c:pt idx="7330">
                  <c:v>5.7576898075026202E-2</c:v>
                </c:pt>
                <c:pt idx="7331">
                  <c:v>0.12537946825771901</c:v>
                </c:pt>
                <c:pt idx="7332">
                  <c:v>0.161779972817514</c:v>
                </c:pt>
                <c:pt idx="7333">
                  <c:v>0.15766167957507299</c:v>
                </c:pt>
                <c:pt idx="7334">
                  <c:v>0.114056040621001</c:v>
                </c:pt>
                <c:pt idx="7335">
                  <c:v>4.1884358741092698E-2</c:v>
                </c:pt>
                <c:pt idx="7336">
                  <c:v>-4.07775206172208E-2</c:v>
                </c:pt>
                <c:pt idx="7337">
                  <c:v>-0.113226416971578</c:v>
                </c:pt>
                <c:pt idx="7338">
                  <c:v>-0.15731705478970801</c:v>
                </c:pt>
                <c:pt idx="7339">
                  <c:v>-0.16200666031159899</c:v>
                </c:pt>
                <c:pt idx="7340">
                  <c:v>-0.126120692742094</c:v>
                </c:pt>
                <c:pt idx="7341">
                  <c:v>-5.8647015279355397E-2</c:v>
                </c:pt>
                <c:pt idx="7342">
                  <c:v>2.3515170979767699E-2</c:v>
                </c:pt>
                <c:pt idx="7343">
                  <c:v>9.9787836789477904E-2</c:v>
                </c:pt>
                <c:pt idx="7344">
                  <c:v>0.15106801983646501</c:v>
                </c:pt>
                <c:pt idx="7345">
                  <c:v>0.16451228015745301</c:v>
                </c:pt>
                <c:pt idx="7346">
                  <c:v>0.13675341935291299</c:v>
                </c:pt>
                <c:pt idx="7347">
                  <c:v>7.4743816314813E-2</c:v>
                </c:pt>
                <c:pt idx="7348">
                  <c:v>-5.9858391963059296E-3</c:v>
                </c:pt>
                <c:pt idx="7349">
                  <c:v>-8.5216304147259503E-2</c:v>
                </c:pt>
                <c:pt idx="7350">
                  <c:v>-0.14310381708096001</c:v>
                </c:pt>
                <c:pt idx="7351">
                  <c:v>-0.16515009127510399</c:v>
                </c:pt>
                <c:pt idx="7352">
                  <c:v>-0.14583350059261099</c:v>
                </c:pt>
                <c:pt idx="7353">
                  <c:v>-8.9992005001341996E-2</c:v>
                </c:pt>
                <c:pt idx="7354">
                  <c:v>-1.16114534876173E-2</c:v>
                </c:pt>
                <c:pt idx="7355">
                  <c:v>6.9677258584308996E-2</c:v>
                </c:pt>
                <c:pt idx="7356">
                  <c:v>0.13351486899746301</c:v>
                </c:pt>
                <c:pt idx="7357">
                  <c:v>0.16391285220408799</c:v>
                </c:pt>
                <c:pt idx="7358">
                  <c:v>0.15325784473468601</c:v>
                </c:pt>
                <c:pt idx="7359">
                  <c:v>0.104218459308837</c:v>
                </c:pt>
                <c:pt idx="7360">
                  <c:v>2.9076914224706402E-2</c:v>
                </c:pt>
                <c:pt idx="7361">
                  <c:v>-5.3347124407083099E-2</c:v>
                </c:pt>
                <c:pt idx="7362">
                  <c:v>-0.122410044789585</c:v>
                </c:pt>
                <c:pt idx="7363">
                  <c:v>-0.160814610077748</c:v>
                </c:pt>
                <c:pt idx="7364">
                  <c:v>-0.158942158650525</c:v>
                </c:pt>
                <c:pt idx="7365">
                  <c:v>-0.11726165758371</c:v>
                </c:pt>
                <c:pt idx="7366">
                  <c:v>-4.6212246936543099E-2</c:v>
                </c:pt>
                <c:pt idx="7367">
                  <c:v>3.6411307635848301E-2</c:v>
                </c:pt>
                <c:pt idx="7368">
                  <c:v>0.109915424331488</c:v>
                </c:pt>
                <c:pt idx="7369">
                  <c:v>0.15589054113751699</c:v>
                </c:pt>
                <c:pt idx="7370">
                  <c:v>0.162821904840947</c:v>
                </c:pt>
                <c:pt idx="7371">
                  <c:v>0.12897351240319499</c:v>
                </c:pt>
                <c:pt idx="7372">
                  <c:v>6.2822903690479895E-2</c:v>
                </c:pt>
                <c:pt idx="7373">
                  <c:v>-1.9062090976517499E-2</c:v>
                </c:pt>
                <c:pt idx="7374">
                  <c:v>-9.6172866705818705E-2</c:v>
                </c:pt>
                <c:pt idx="7375">
                  <c:v>-0.149196551355496</c:v>
                </c:pt>
                <c:pt idx="7376">
                  <c:v>-0.16485303416998001</c:v>
                </c:pt>
                <c:pt idx="7377">
                  <c:v>-0.139221051902614</c:v>
                </c:pt>
                <c:pt idx="7378">
                  <c:v>-7.8720293521534798E-2</c:v>
                </c:pt>
                <c:pt idx="7379">
                  <c:v>1.4964507172604499E-3</c:v>
                </c:pt>
                <c:pt idx="7380">
                  <c:v>8.1338399590611704E-2</c:v>
                </c:pt>
                <c:pt idx="7381">
                  <c:v>0.14080864169969601</c:v>
                </c:pt>
                <c:pt idx="7382">
                  <c:v>0.16501248598169499</c:v>
                </c:pt>
                <c:pt idx="7383">
                  <c:v>0.14788792948643301</c:v>
                </c:pt>
                <c:pt idx="7384">
                  <c:v>9.3723923621185701E-2</c:v>
                </c:pt>
                <c:pt idx="7385">
                  <c:v>1.6086179664000499E-2</c:v>
                </c:pt>
                <c:pt idx="7386">
                  <c:v>-6.5580447781447407E-2</c:v>
                </c:pt>
                <c:pt idx="7387">
                  <c:v>-0.13082204524846899</c:v>
                </c:pt>
                <c:pt idx="7388">
                  <c:v>-0.16329844992196299</c:v>
                </c:pt>
                <c:pt idx="7389">
                  <c:v>-0.15487574478246299</c:v>
                </c:pt>
                <c:pt idx="7390">
                  <c:v>-0.107663448582827</c:v>
                </c:pt>
                <c:pt idx="7391">
                  <c:v>-3.34861737900767E-2</c:v>
                </c:pt>
                <c:pt idx="7392">
                  <c:v>4.9077920961539602E-2</c:v>
                </c:pt>
                <c:pt idx="7393">
                  <c:v>0.11935014595102</c:v>
                </c:pt>
                <c:pt idx="7394">
                  <c:v>0.159730386492515</c:v>
                </c:pt>
                <c:pt idx="7395">
                  <c:v>0.16010516084158</c:v>
                </c:pt>
                <c:pt idx="7396">
                  <c:v>0.120380604437561</c:v>
                </c:pt>
                <c:pt idx="7397">
                  <c:v>5.0505978865102399E-2</c:v>
                </c:pt>
                <c:pt idx="7398">
                  <c:v>-3.2018182430467897E-2</c:v>
                </c:pt>
                <c:pt idx="7399">
                  <c:v>-0.106523191309944</c:v>
                </c:pt>
                <c:pt idx="7400">
                  <c:v>-0.154348806103941</c:v>
                </c:pt>
                <c:pt idx="7401">
                  <c:v>-0.163516804898728</c:v>
                </c:pt>
                <c:pt idx="7402">
                  <c:v>-0.131731005522015</c:v>
                </c:pt>
                <c:pt idx="7403">
                  <c:v>-6.6952358612484497E-2</c:v>
                </c:pt>
                <c:pt idx="7404">
                  <c:v>1.45949218538226E-2</c:v>
                </c:pt>
                <c:pt idx="7405">
                  <c:v>9.2486813601517906E-2</c:v>
                </c:pt>
                <c:pt idx="7406">
                  <c:v>0.14721480913617499</c:v>
                </c:pt>
                <c:pt idx="7407">
                  <c:v>0.16507194246830401</c:v>
                </c:pt>
                <c:pt idx="7408">
                  <c:v>0.141585783777259</c:v>
                </c:pt>
                <c:pt idx="7409">
                  <c:v>8.2638587204764496E-2</c:v>
                </c:pt>
                <c:pt idx="7410">
                  <c:v>2.99404381425974E-3</c:v>
                </c:pt>
                <c:pt idx="7411">
                  <c:v>-7.74003764232256E-2</c:v>
                </c:pt>
                <c:pt idx="7412">
                  <c:v>-0.13840939222843801</c:v>
                </c:pt>
                <c:pt idx="7413">
                  <c:v>-0.16475291712050499</c:v>
                </c:pt>
                <c:pt idx="7414">
                  <c:v>-0.14983305186684501</c:v>
                </c:pt>
                <c:pt idx="7415">
                  <c:v>-9.7386569276360899E-2</c:v>
                </c:pt>
                <c:pt idx="7416">
                  <c:v>-2.0549016268196999E-2</c:v>
                </c:pt>
                <c:pt idx="7417">
                  <c:v>6.14351653411788E-2</c:v>
                </c:pt>
                <c:pt idx="7418">
                  <c:v>0.12803252867475901</c:v>
                </c:pt>
                <c:pt idx="7419">
                  <c:v>0.16256335094560201</c:v>
                </c:pt>
                <c:pt idx="7420">
                  <c:v>0.15637917350230299</c:v>
                </c:pt>
                <c:pt idx="7421">
                  <c:v>0.11102886194939</c:v>
                </c:pt>
                <c:pt idx="7422">
                  <c:v>3.7870683148197901E-2</c:v>
                </c:pt>
                <c:pt idx="7423">
                  <c:v>-4.4772443180123203E-2</c:v>
                </c:pt>
                <c:pt idx="7424">
                  <c:v>-0.11620203336590899</c:v>
                </c:pt>
                <c:pt idx="7425">
                  <c:v>-0.158528103430123</c:v>
                </c:pt>
                <c:pt idx="7426">
                  <c:v>-0.16114982655330601</c:v>
                </c:pt>
                <c:pt idx="7427">
                  <c:v>-0.12341057591526799</c:v>
                </c:pt>
                <c:pt idx="7428">
                  <c:v>-5.4762380955619402E-2</c:v>
                </c:pt>
                <c:pt idx="7429">
                  <c:v>2.7601392035512099E-2</c:v>
                </c:pt>
                <c:pt idx="7430">
                  <c:v>0.10305222516474399</c:v>
                </c:pt>
                <c:pt idx="7431">
                  <c:v>0.15269298921187399</c:v>
                </c:pt>
                <c:pt idx="7432">
                  <c:v>0.16409084687235301</c:v>
                </c:pt>
                <c:pt idx="7433">
                  <c:v>0.134391133987941</c:v>
                </c:pt>
                <c:pt idx="7434">
                  <c:v>7.10323278941805E-2</c:v>
                </c:pt>
                <c:pt idx="7435">
                  <c:v>-1.0116965373248899E-2</c:v>
                </c:pt>
                <c:pt idx="7436">
                  <c:v>-8.8732401901851304E-2</c:v>
                </c:pt>
                <c:pt idx="7437">
                  <c:v>-0.14512425791827599</c:v>
                </c:pt>
                <c:pt idx="7438">
                  <c:v>-0.16516884325353401</c:v>
                </c:pt>
                <c:pt idx="7439">
                  <c:v>-0.14384586716282799</c:v>
                </c:pt>
                <c:pt idx="7440">
                  <c:v>-8.6495801286217699E-2</c:v>
                </c:pt>
                <c:pt idx="7441">
                  <c:v>-7.4823253964780203E-3</c:v>
                </c:pt>
                <c:pt idx="7442">
                  <c:v>7.3405145305786595E-2</c:v>
                </c:pt>
                <c:pt idx="7443">
                  <c:v>0.135907841993755</c:v>
                </c:pt>
                <c:pt idx="7444">
                  <c:v>0.164371576543346</c:v>
                </c:pt>
                <c:pt idx="7445">
                  <c:v>0.15166743006042399</c:v>
                </c:pt>
                <c:pt idx="7446">
                  <c:v>0.10097723484244001</c:v>
                </c:pt>
                <c:pt idx="7447">
                  <c:v>2.4996664740880001E-2</c:v>
                </c:pt>
                <c:pt idx="7448">
                  <c:v>-5.7244475113083601E-2</c:v>
                </c:pt>
                <c:pt idx="7449">
                  <c:v>-0.12514838105603299</c:v>
                </c:pt>
                <c:pt idx="7450">
                  <c:v>-0.16170809859930699</c:v>
                </c:pt>
                <c:pt idx="7451">
                  <c:v>-0.15776701968417101</c:v>
                </c:pt>
                <c:pt idx="7452">
                  <c:v>-0.114312211973598</c:v>
                </c:pt>
                <c:pt idx="7453">
                  <c:v>-4.2227201632758199E-2</c:v>
                </c:pt>
                <c:pt idx="7454">
                  <c:v>4.0433873315546903E-2</c:v>
                </c:pt>
                <c:pt idx="7455">
                  <c:v>0.112968033858433</c:v>
                </c:pt>
                <c:pt idx="7456">
                  <c:v>0.157208649518671</c:v>
                </c:pt>
                <c:pt idx="7457">
                  <c:v>0.1620753836553</c:v>
                </c:pt>
                <c:pt idx="7458">
                  <c:v>0.126349332512773</c:v>
                </c:pt>
                <c:pt idx="7459">
                  <c:v>5.8978307228068398E-2</c:v>
                </c:pt>
                <c:pt idx="7460">
                  <c:v>-2.31642009767619E-2</c:v>
                </c:pt>
                <c:pt idx="7461">
                  <c:v>-9.9505091346691998E-2</c:v>
                </c:pt>
                <c:pt idx="7462">
                  <c:v>-0.15092431430407099</c:v>
                </c:pt>
                <c:pt idx="7463">
                  <c:v>-0.164543606477522</c:v>
                </c:pt>
                <c:pt idx="7464">
                  <c:v>-0.13695193165424999</c:v>
                </c:pt>
                <c:pt idx="7465">
                  <c:v>-7.5059795960067094E-2</c:v>
                </c:pt>
                <c:pt idx="7466">
                  <c:v>5.6315312694837499E-3</c:v>
                </c:pt>
                <c:pt idx="7467">
                  <c:v>8.4912406557108799E-2</c:v>
                </c:pt>
                <c:pt idx="7468">
                  <c:v>0.14292644286417799</c:v>
                </c:pt>
                <c:pt idx="7469">
                  <c:v>0.165143664904633</c:v>
                </c:pt>
                <c:pt idx="7470">
                  <c:v>0.14599963159280299</c:v>
                </c:pt>
                <c:pt idx="7471">
                  <c:v>9.0289084832595498E-2</c:v>
                </c:pt>
                <c:pt idx="7472">
                  <c:v>1.1965076663246201E-2</c:v>
                </c:pt>
                <c:pt idx="7473">
                  <c:v>-6.9355659182359905E-2</c:v>
                </c:pt>
                <c:pt idx="7474">
                  <c:v>-0.13330583993447001</c:v>
                </c:pt>
                <c:pt idx="7475">
                  <c:v>-0.16386874610560001</c:v>
                </c:pt>
                <c:pt idx="7476">
                  <c:v>-0.15338970824668299</c:v>
                </c:pt>
                <c:pt idx="7477">
                  <c:v>-0.10449326639671799</c:v>
                </c:pt>
                <c:pt idx="7478">
                  <c:v>-2.9425837748532101E-2</c:v>
                </c:pt>
                <c:pt idx="7479">
                  <c:v>5.3011474508419101E-2</c:v>
                </c:pt>
                <c:pt idx="7480">
                  <c:v>0.12217173411542399</c:v>
                </c:pt>
                <c:pt idx="7481">
                  <c:v>0.160733325014805</c:v>
                </c:pt>
                <c:pt idx="7482">
                  <c:v>0.15903825754707099</c:v>
                </c:pt>
                <c:pt idx="7483">
                  <c:v>0.11751107187495</c:v>
                </c:pt>
                <c:pt idx="7484">
                  <c:v>4.65525092659827E-2</c:v>
                </c:pt>
                <c:pt idx="7485">
                  <c:v>-3.6065418079451898E-2</c:v>
                </c:pt>
                <c:pt idx="7486">
                  <c:v>-0.109650537733277</c:v>
                </c:pt>
                <c:pt idx="7487">
                  <c:v>-0.15577299998925101</c:v>
                </c:pt>
                <c:pt idx="7488">
                  <c:v>-0.16288114805238099</c:v>
                </c:pt>
                <c:pt idx="7489">
                  <c:v>-0.12919470214450801</c:v>
                </c:pt>
                <c:pt idx="7490">
                  <c:v>-6.3150641618797507E-2</c:v>
                </c:pt>
                <c:pt idx="7491">
                  <c:v>1.8709888858480302E-2</c:v>
                </c:pt>
                <c:pt idx="7492">
                  <c:v>9.5884411603427894E-2</c:v>
                </c:pt>
                <c:pt idx="7493">
                  <c:v>0.149044088638591</c:v>
                </c:pt>
                <c:pt idx="7494">
                  <c:v>0.16487474907181901</c:v>
                </c:pt>
                <c:pt idx="7495">
                  <c:v>0.139411505791323</c:v>
                </c:pt>
                <c:pt idx="7496">
                  <c:v>7.9031786039195806E-2</c:v>
                </c:pt>
                <c:pt idx="7497">
                  <c:v>-1.14193480405481E-3</c:v>
                </c:pt>
                <c:pt idx="7498">
                  <c:v>-8.1029650991580701E-2</c:v>
                </c:pt>
                <c:pt idx="7499">
                  <c:v>-0.14062298841680401</c:v>
                </c:pt>
                <c:pt idx="7500">
                  <c:v>-0.16499642603135201</c:v>
                </c:pt>
                <c:pt idx="7501">
                  <c:v>-0.148045485182831</c:v>
                </c:pt>
                <c:pt idx="7502">
                  <c:v>-9.4015634162757197E-2</c:v>
                </c:pt>
                <c:pt idx="7503">
                  <c:v>-1.6438984335968E-2</c:v>
                </c:pt>
                <c:pt idx="7504">
                  <c:v>6.5254911097819293E-2</c:v>
                </c:pt>
                <c:pt idx="7505">
                  <c:v>0.13060530923507799</c:v>
                </c:pt>
                <c:pt idx="7506">
                  <c:v>0.163244797457895</c:v>
                </c:pt>
                <c:pt idx="7507">
                  <c:v>0.15499861346018101</c:v>
                </c:pt>
                <c:pt idx="7508">
                  <c:v>0.107932065179773</c:v>
                </c:pt>
                <c:pt idx="7509">
                  <c:v>3.3833261613169803E-2</c:v>
                </c:pt>
                <c:pt idx="7510">
                  <c:v>-4.8739292210769697E-2</c:v>
                </c:pt>
                <c:pt idx="7511">
                  <c:v>-0.119104787943904</c:v>
                </c:pt>
                <c:pt idx="7512">
                  <c:v>-0.159639750664025</c:v>
                </c:pt>
                <c:pt idx="7513">
                  <c:v>-0.16019194749722601</c:v>
                </c:pt>
                <c:pt idx="7514">
                  <c:v>-0.120623077321051</c:v>
                </c:pt>
                <c:pt idx="7515">
                  <c:v>-5.0843409138573499E-2</c:v>
                </c:pt>
                <c:pt idx="7516">
                  <c:v>3.1670306272271902E-2</c:v>
                </c:pt>
                <c:pt idx="7517">
                  <c:v>0.10625199700891</c:v>
                </c:pt>
                <c:pt idx="7518">
                  <c:v>0.154222215955131</c:v>
                </c:pt>
                <c:pt idx="7519">
                  <c:v>0.163566524190219</c:v>
                </c:pt>
                <c:pt idx="7520">
                  <c:v>0.13194458174881801</c:v>
                </c:pt>
                <c:pt idx="7521">
                  <c:v>6.72763002836647E-2</c:v>
                </c:pt>
                <c:pt idx="7522">
                  <c:v>-1.4241747939399901E-2</c:v>
                </c:pt>
                <c:pt idx="7523">
                  <c:v>-9.2192862041651794E-2</c:v>
                </c:pt>
                <c:pt idx="7524">
                  <c:v>-0.147053701922577</c:v>
                </c:pt>
                <c:pt idx="7525">
                  <c:v>-0.16508402990205601</c:v>
                </c:pt>
                <c:pt idx="7526">
                  <c:v>-0.141768038485593</c:v>
                </c:pt>
                <c:pt idx="7527">
                  <c:v>-8.2945362365352299E-2</c:v>
                </c:pt>
                <c:pt idx="7528">
                  <c:v>-3.3485056850372599E-3</c:v>
                </c:pt>
                <c:pt idx="7529">
                  <c:v>7.7087005016716698E-2</c:v>
                </c:pt>
                <c:pt idx="7530">
                  <c:v>0.13821559709897299</c:v>
                </c:pt>
                <c:pt idx="7531">
                  <c:v>0.16472723546047599</c:v>
                </c:pt>
                <c:pt idx="7532">
                  <c:v>0.14998191580732301</c:v>
                </c:pt>
                <c:pt idx="7533">
                  <c:v>9.7672694919969494E-2</c:v>
                </c:pt>
                <c:pt idx="7534">
                  <c:v>2.09007416724993E-2</c:v>
                </c:pt>
                <c:pt idx="7535">
                  <c:v>-6.1105931985636401E-2</c:v>
                </c:pt>
                <c:pt idx="7536">
                  <c:v>-0.12780824590428799</c:v>
                </c:pt>
                <c:pt idx="7537">
                  <c:v>-0.162500191771415</c:v>
                </c:pt>
                <c:pt idx="7538">
                  <c:v>-0.15649295653138801</c:v>
                </c:pt>
                <c:pt idx="7539">
                  <c:v>-0.11129108951625299</c:v>
                </c:pt>
                <c:pt idx="7540">
                  <c:v>-3.8215678731975997E-2</c:v>
                </c:pt>
                <c:pt idx="7541">
                  <c:v>4.4431085863583797E-2</c:v>
                </c:pt>
                <c:pt idx="7542">
                  <c:v>0.11594980937416299</c:v>
                </c:pt>
                <c:pt idx="7543">
                  <c:v>0.15842818382658699</c:v>
                </c:pt>
                <c:pt idx="7544">
                  <c:v>0.161227236822542</c:v>
                </c:pt>
                <c:pt idx="7545">
                  <c:v>0.123645928175127</c:v>
                </c:pt>
                <c:pt idx="7546">
                  <c:v>5.5096729772600599E-2</c:v>
                </c:pt>
                <c:pt idx="7547">
                  <c:v>-2.7251786396771002E-2</c:v>
                </c:pt>
                <c:pt idx="7548">
                  <c:v>-0.102774923605262</c:v>
                </c:pt>
                <c:pt idx="7549">
                  <c:v>-0.152557443627476</c:v>
                </c:pt>
                <c:pt idx="7550">
                  <c:v>-0.16413100549551701</c:v>
                </c:pt>
                <c:pt idx="7551">
                  <c:v>-0.13459693884236901</c:v>
                </c:pt>
                <c:pt idx="7552">
                  <c:v>-7.1352233877359894E-2</c:v>
                </c:pt>
                <c:pt idx="7553">
                  <c:v>9.7630806993577301E-3</c:v>
                </c:pt>
                <c:pt idx="7554">
                  <c:v>8.8433171149165601E-2</c:v>
                </c:pt>
                <c:pt idx="7555">
                  <c:v>0.144954625285099</c:v>
                </c:pt>
                <c:pt idx="7556">
                  <c:v>0.165171294285169</c:v>
                </c:pt>
                <c:pt idx="7557">
                  <c:v>0.14401978798319701</c:v>
                </c:pt>
                <c:pt idx="7558">
                  <c:v>8.6797632346932801E-2</c:v>
                </c:pt>
                <c:pt idx="7559">
                  <c:v>7.8364712359592897E-3</c:v>
                </c:pt>
                <c:pt idx="7560">
                  <c:v>-7.3087382709998303E-2</c:v>
                </c:pt>
                <c:pt idx="7561">
                  <c:v>-0.13570604825503099</c:v>
                </c:pt>
                <c:pt idx="7562">
                  <c:v>-0.164336292155387</c:v>
                </c:pt>
                <c:pt idx="7563">
                  <c:v>-0.15180749221708301</c:v>
                </c:pt>
                <c:pt idx="7564">
                  <c:v>-0.101257564107699</c:v>
                </c:pt>
                <c:pt idx="7565">
                  <c:v>-2.53470509112186E-2</c:v>
                </c:pt>
                <c:pt idx="7566">
                  <c:v>5.6911788427664999E-2</c:v>
                </c:pt>
                <c:pt idx="7567">
                  <c:v>0.124916717299736</c:v>
                </c:pt>
                <c:pt idx="7568">
                  <c:v>0.16163547939703399</c:v>
                </c:pt>
                <c:pt idx="7569">
                  <c:v>0.15787163296562701</c:v>
                </c:pt>
                <c:pt idx="7570">
                  <c:v>0.11456785669347</c:v>
                </c:pt>
                <c:pt idx="7571">
                  <c:v>4.2569849985048903E-2</c:v>
                </c:pt>
                <c:pt idx="7572">
                  <c:v>-4.0090039736304497E-2</c:v>
                </c:pt>
                <c:pt idx="7573">
                  <c:v>-0.11270913030514899</c:v>
                </c:pt>
                <c:pt idx="7574">
                  <c:v>-0.157099519992387</c:v>
                </c:pt>
                <c:pt idx="7575">
                  <c:v>-0.162143360322863</c:v>
                </c:pt>
                <c:pt idx="7576">
                  <c:v>-0.12657739019609601</c:v>
                </c:pt>
                <c:pt idx="7577">
                  <c:v>-5.9309327465595897E-2</c:v>
                </c:pt>
                <c:pt idx="7578">
                  <c:v>2.2813124257019E-2</c:v>
                </c:pt>
                <c:pt idx="7579">
                  <c:v>9.9221887487115301E-2</c:v>
                </c:pt>
                <c:pt idx="7580">
                  <c:v>0.15077991346816</c:v>
                </c:pt>
                <c:pt idx="7581">
                  <c:v>0.16457417475043001</c:v>
                </c:pt>
                <c:pt idx="7582">
                  <c:v>0.13714981302239401</c:v>
                </c:pt>
                <c:pt idx="7583">
                  <c:v>7.5375429807228903E-2</c:v>
                </c:pt>
                <c:pt idx="7584">
                  <c:v>-5.2771973983760604E-3</c:v>
                </c:pt>
                <c:pt idx="7585">
                  <c:v>-8.4608117778201805E-2</c:v>
                </c:pt>
                <c:pt idx="7586">
                  <c:v>-0.14274841018981901</c:v>
                </c:pt>
                <c:pt idx="7587">
                  <c:v>-0.16513647772255099</c:v>
                </c:pt>
                <c:pt idx="7588">
                  <c:v>-0.14616508997733499</c:v>
                </c:pt>
                <c:pt idx="7589">
                  <c:v>-9.0585748704907001E-2</c:v>
                </c:pt>
                <c:pt idx="7590">
                  <c:v>-1.23186447161476E-2</c:v>
                </c:pt>
                <c:pt idx="7591">
                  <c:v>6.9033740261094906E-2</c:v>
                </c:pt>
                <c:pt idx="7592">
                  <c:v>0.13309619673571199</c:v>
                </c:pt>
                <c:pt idx="7593">
                  <c:v>0.16382388506900999</c:v>
                </c:pt>
                <c:pt idx="7594">
                  <c:v>0.153520865097173</c:v>
                </c:pt>
                <c:pt idx="7595">
                  <c:v>0.104767592087444</c:v>
                </c:pt>
                <c:pt idx="7596">
                  <c:v>2.9774625708459301E-2</c:v>
                </c:pt>
                <c:pt idx="7597">
                  <c:v>-5.2675580387577997E-2</c:v>
                </c:pt>
                <c:pt idx="7598">
                  <c:v>-0.121932860599969</c:v>
                </c:pt>
                <c:pt idx="7599">
                  <c:v>-0.160651299458547</c:v>
                </c:pt>
                <c:pt idx="7600">
                  <c:v>-0.159133623759423</c:v>
                </c:pt>
                <c:pt idx="7601">
                  <c:v>-0.11775994479642</c:v>
                </c:pt>
                <c:pt idx="7602">
                  <c:v>-4.68925571294928E-2</c:v>
                </c:pt>
                <c:pt idx="7603">
                  <c:v>3.5719362370821503E-2</c:v>
                </c:pt>
                <c:pt idx="7604">
                  <c:v>0.109385145978526</c:v>
                </c:pt>
                <c:pt idx="7605">
                  <c:v>0.155654741199728</c:v>
                </c:pt>
                <c:pt idx="7606">
                  <c:v>0.16293964087554699</c:v>
                </c:pt>
                <c:pt idx="7607">
                  <c:v>0.12941529668993701</c:v>
                </c:pt>
                <c:pt idx="7608">
                  <c:v>6.3478088614117897E-2</c:v>
                </c:pt>
                <c:pt idx="7609">
                  <c:v>-1.8357600544580299E-2</c:v>
                </c:pt>
                <c:pt idx="7610">
                  <c:v>-9.5595514764602499E-2</c:v>
                </c:pt>
                <c:pt idx="7611">
                  <c:v>-0.14889093928031</c:v>
                </c:pt>
                <c:pt idx="7612">
                  <c:v>-0.16489570440093401</c:v>
                </c:pt>
                <c:pt idx="7613">
                  <c:v>-0.13960131741565901</c:v>
                </c:pt>
                <c:pt idx="7614">
                  <c:v>-7.9342914459932301E-2</c:v>
                </c:pt>
                <c:pt idx="7615">
                  <c:v>7.8741362999185604E-4</c:v>
                </c:pt>
                <c:pt idx="7616">
                  <c:v>8.0720529091524995E-2</c:v>
                </c:pt>
                <c:pt idx="7617">
                  <c:v>0.14043668728827699</c:v>
                </c:pt>
                <c:pt idx="7618">
                  <c:v>0.16497960594772201</c:v>
                </c:pt>
                <c:pt idx="7619">
                  <c:v>0.148202358838388</c:v>
                </c:pt>
                <c:pt idx="7620">
                  <c:v>9.4306911577292402E-2</c:v>
                </c:pt>
                <c:pt idx="7621">
                  <c:v>1.6791713274057599E-2</c:v>
                </c:pt>
                <c:pt idx="7622">
                  <c:v>-6.49290737868915E-2</c:v>
                </c:pt>
                <c:pt idx="7623">
                  <c:v>-0.13038797152718201</c:v>
                </c:pt>
                <c:pt idx="7624">
                  <c:v>-0.16319039293023799</c:v>
                </c:pt>
                <c:pt idx="7625">
                  <c:v>-0.15512076806421601</c:v>
                </c:pt>
                <c:pt idx="7626">
                  <c:v>-0.108200184537128</c:v>
                </c:pt>
                <c:pt idx="7627">
                  <c:v>-3.4180193567502903E-2</c:v>
                </c:pt>
                <c:pt idx="7628">
                  <c:v>4.8400438919630598E-2</c:v>
                </c:pt>
                <c:pt idx="7629">
                  <c:v>0.118858881224818</c:v>
                </c:pt>
                <c:pt idx="7630">
                  <c:v>0.15954837938028199</c:v>
                </c:pt>
                <c:pt idx="7631">
                  <c:v>0.160277996153665</c:v>
                </c:pt>
                <c:pt idx="7632">
                  <c:v>0.12086499449786001</c:v>
                </c:pt>
                <c:pt idx="7633">
                  <c:v>5.1180605178075801E-2</c:v>
                </c:pt>
                <c:pt idx="7634">
                  <c:v>-3.1322284209982301E-2</c:v>
                </c:pt>
                <c:pt idx="7635">
                  <c:v>-0.105980313208306</c:v>
                </c:pt>
                <c:pt idx="7636">
                  <c:v>-0.154094915309477</c:v>
                </c:pt>
                <c:pt idx="7637">
                  <c:v>-0.163615489935936</c:v>
                </c:pt>
                <c:pt idx="7638">
                  <c:v>-0.13215755011112901</c:v>
                </c:pt>
                <c:pt idx="7639">
                  <c:v>-6.7599932015069294E-2</c:v>
                </c:pt>
                <c:pt idx="7640">
                  <c:v>1.3888508413697299E-2</c:v>
                </c:pt>
                <c:pt idx="7641">
                  <c:v>9.1898485752202302E-2</c:v>
                </c:pt>
                <c:pt idx="7642">
                  <c:v>0.14689191723725101</c:v>
                </c:pt>
                <c:pt idx="7643">
                  <c:v>0.165095356798933</c:v>
                </c:pt>
                <c:pt idx="7644">
                  <c:v>0.141949640073083</c:v>
                </c:pt>
                <c:pt idx="7645">
                  <c:v>8.3251755399294095E-2</c:v>
                </c:pt>
                <c:pt idx="7646">
                  <c:v>3.70295212935552E-3</c:v>
                </c:pt>
                <c:pt idx="7647">
                  <c:v>-7.6773278472827597E-2</c:v>
                </c:pt>
                <c:pt idx="7648">
                  <c:v>-0.138021165214648</c:v>
                </c:pt>
                <c:pt idx="7649">
                  <c:v>-0.16470079490731199</c:v>
                </c:pt>
                <c:pt idx="7650">
                  <c:v>-0.15013008878588599</c:v>
                </c:pt>
                <c:pt idx="7651">
                  <c:v>-9.7958370588579299E-2</c:v>
                </c:pt>
                <c:pt idx="7652">
                  <c:v>-2.1252370787749501E-2</c:v>
                </c:pt>
                <c:pt idx="7653">
                  <c:v>6.0776417117008902E-2</c:v>
                </c:pt>
                <c:pt idx="7654">
                  <c:v>0.12758337432529299</c:v>
                </c:pt>
                <c:pt idx="7655">
                  <c:v>0.162436283964013</c:v>
                </c:pt>
                <c:pt idx="7656">
                  <c:v>0.15660601860239901</c:v>
                </c:pt>
                <c:pt idx="7657">
                  <c:v>0.111552804368605</c:v>
                </c:pt>
                <c:pt idx="7658">
                  <c:v>3.8560498257337601E-2</c:v>
                </c:pt>
                <c:pt idx="7659">
                  <c:v>-4.4089523854445103E-2</c:v>
                </c:pt>
                <c:pt idx="7660">
                  <c:v>-0.115697051205333</c:v>
                </c:pt>
                <c:pt idx="7661">
                  <c:v>-0.15832753434944599</c:v>
                </c:pt>
                <c:pt idx="7662">
                  <c:v>-0.16130390432302499</c:v>
                </c:pt>
                <c:pt idx="7663">
                  <c:v>-0.12388071080212699</c:v>
                </c:pt>
                <c:pt idx="7664">
                  <c:v>-5.5430824760700201E-2</c:v>
                </c:pt>
                <c:pt idx="7665">
                  <c:v>2.69020552099168E-2</c:v>
                </c:pt>
                <c:pt idx="7666">
                  <c:v>0.10249714856497499</c:v>
                </c:pt>
                <c:pt idx="7667">
                  <c:v>0.15242119521578901</c:v>
                </c:pt>
                <c:pt idx="7668">
                  <c:v>0.16417040797235899</c:v>
                </c:pt>
                <c:pt idx="7669">
                  <c:v>0.13480212361298</c:v>
                </c:pt>
                <c:pt idx="7670">
                  <c:v>7.1671811143067199E-2</c:v>
                </c:pt>
                <c:pt idx="7671">
                  <c:v>-9.4091510472643601E-3</c:v>
                </c:pt>
                <c:pt idx="7672">
                  <c:v>-8.8133532987673194E-2</c:v>
                </c:pt>
                <c:pt idx="7673">
                  <c:v>-0.14478432485057299</c:v>
                </c:pt>
                <c:pt idx="7674">
                  <c:v>-0.16517298437790401</c:v>
                </c:pt>
                <c:pt idx="7675">
                  <c:v>-0.144193045308983</c:v>
                </c:pt>
                <c:pt idx="7676">
                  <c:v>-8.7099063533716298E-2</c:v>
                </c:pt>
                <c:pt idx="7677">
                  <c:v>-8.1905809730667602E-3</c:v>
                </c:pt>
                <c:pt idx="7678">
                  <c:v>7.2769283402962695E-2</c:v>
                </c:pt>
                <c:pt idx="7679">
                  <c:v>0.135503629322859</c:v>
                </c:pt>
                <c:pt idx="7680">
                  <c:v>0.164300250675357</c:v>
                </c:pt>
                <c:pt idx="7681">
                  <c:v>0.151946855001454</c:v>
                </c:pt>
                <c:pt idx="7682">
                  <c:v>0.10153742688258099</c:v>
                </c:pt>
                <c:pt idx="7683">
                  <c:v>2.5697320308499801E-2</c:v>
                </c:pt>
                <c:pt idx="7684">
                  <c:v>-5.6578839551447303E-2</c:v>
                </c:pt>
                <c:pt idx="7685">
                  <c:v>-0.12468447805609501</c:v>
                </c:pt>
                <c:pt idx="7686">
                  <c:v>-0.16156211554524799</c:v>
                </c:pt>
                <c:pt idx="7687">
                  <c:v>-0.15797551893749201</c:v>
                </c:pt>
                <c:pt idx="7688">
                  <c:v>-0.11482297360287</c:v>
                </c:pt>
                <c:pt idx="7689">
                  <c:v>-4.2912302219394703E-2</c:v>
                </c:pt>
                <c:pt idx="7690">
                  <c:v>3.9746021463524302E-2</c:v>
                </c:pt>
                <c:pt idx="7691">
                  <c:v>0.112449707504487</c:v>
                </c:pt>
                <c:pt idx="7692">
                  <c:v>0.15698966671361</c:v>
                </c:pt>
                <c:pt idx="7693">
                  <c:v>0.16221059000112201</c:v>
                </c:pt>
                <c:pt idx="7694">
                  <c:v>0.12680486474140801</c:v>
                </c:pt>
                <c:pt idx="7695">
                  <c:v>5.9640074466938198E-2</c:v>
                </c:pt>
                <c:pt idx="7696">
                  <c:v>-2.2461942437938299E-2</c:v>
                </c:pt>
                <c:pt idx="7697">
                  <c:v>-9.8938226515458902E-2</c:v>
                </c:pt>
                <c:pt idx="7698">
                  <c:v>-0.15063481799398401</c:v>
                </c:pt>
                <c:pt idx="7699">
                  <c:v>-0.16460398483534799</c:v>
                </c:pt>
                <c:pt idx="7700">
                  <c:v>-0.137347062545711</c:v>
                </c:pt>
                <c:pt idx="7701">
                  <c:v>-7.5690716402182806E-2</c:v>
                </c:pt>
                <c:pt idx="7702">
                  <c:v>4.92283921538783E-3</c:v>
                </c:pt>
                <c:pt idx="7703">
                  <c:v>8.4303439212387296E-2</c:v>
                </c:pt>
                <c:pt idx="7704">
                  <c:v>0.14256971987807501</c:v>
                </c:pt>
                <c:pt idx="7705">
                  <c:v>0.16512852976196801</c:v>
                </c:pt>
                <c:pt idx="7706">
                  <c:v>0.14632987498394701</c:v>
                </c:pt>
                <c:pt idx="7707">
                  <c:v>9.0881995251555395E-2</c:v>
                </c:pt>
                <c:pt idx="7708">
                  <c:v>1.2672156017444499E-2</c:v>
                </c:pt>
                <c:pt idx="7709">
                  <c:v>-6.8711503303584207E-2</c:v>
                </c:pt>
                <c:pt idx="7710">
                  <c:v>-0.13288594036700899</c:v>
                </c:pt>
                <c:pt idx="7711">
                  <c:v>-0.16377826930099201</c:v>
                </c:pt>
                <c:pt idx="7712">
                  <c:v>-0.15365131468192</c:v>
                </c:pt>
                <c:pt idx="7713">
                  <c:v>-0.105041435117206</c:v>
                </c:pt>
                <c:pt idx="7714">
                  <c:v>-3.0123276497632901E-2</c:v>
                </c:pt>
                <c:pt idx="7715">
                  <c:v>5.23394435920135E-2</c:v>
                </c:pt>
                <c:pt idx="7716">
                  <c:v>0.121693425343704</c:v>
                </c:pt>
                <c:pt idx="7717">
                  <c:v>0.16056853378686201</c:v>
                </c:pt>
                <c:pt idx="7718">
                  <c:v>0.159228256848232</c:v>
                </c:pt>
                <c:pt idx="7719">
                  <c:v>0.11800827520157001</c:v>
                </c:pt>
                <c:pt idx="7720">
                  <c:v>4.72323889604837E-2</c:v>
                </c:pt>
                <c:pt idx="7721">
                  <c:v>-3.5373142104224702E-2</c:v>
                </c:pt>
                <c:pt idx="7722">
                  <c:v>-0.109119250289887</c:v>
                </c:pt>
                <c:pt idx="7723">
                  <c:v>-0.15553576531376401</c:v>
                </c:pt>
                <c:pt idx="7724">
                  <c:v>-0.16299738304097</c:v>
                </c:pt>
                <c:pt idx="7725">
                  <c:v>-0.129635295023211</c:v>
                </c:pt>
                <c:pt idx="7726">
                  <c:v>-6.3805243167903106E-2</c:v>
                </c:pt>
                <c:pt idx="7727">
                  <c:v>1.8005227657798401E-2</c:v>
                </c:pt>
                <c:pt idx="7728">
                  <c:v>9.5306177520281102E-2</c:v>
                </c:pt>
                <c:pt idx="7729">
                  <c:v>0.14873710398620699</c:v>
                </c:pt>
                <c:pt idx="7730">
                  <c:v>0.16491590006078299</c:v>
                </c:pt>
                <c:pt idx="7731">
                  <c:v>0.139790485901165</c:v>
                </c:pt>
                <c:pt idx="7732">
                  <c:v>7.9653677350385393E-2</c:v>
                </c:pt>
                <c:pt idx="7733">
                  <c:v>-4.32888828339361E-4</c:v>
                </c:pt>
                <c:pt idx="7734">
                  <c:v>-8.0411035314558996E-2</c:v>
                </c:pt>
                <c:pt idx="7735">
                  <c:v>-0.140249739172399</c:v>
                </c:pt>
                <c:pt idx="7736">
                  <c:v>-0.164962025808296</c:v>
                </c:pt>
                <c:pt idx="7737">
                  <c:v>-0.148358549730391</c:v>
                </c:pt>
                <c:pt idx="7738">
                  <c:v>-9.4597754522885602E-2</c:v>
                </c:pt>
                <c:pt idx="7739">
                  <c:v>-1.7144364853258098E-2</c:v>
                </c:pt>
                <c:pt idx="7740">
                  <c:v>6.4602937349785797E-2</c:v>
                </c:pt>
                <c:pt idx="7741">
                  <c:v>0.130170033126048</c:v>
                </c:pt>
                <c:pt idx="7742">
                  <c:v>0.163135236589632</c:v>
                </c:pt>
                <c:pt idx="7743">
                  <c:v>0.15524220803180699</c:v>
                </c:pt>
                <c:pt idx="7744">
                  <c:v>0.108467805419674</c:v>
                </c:pt>
                <c:pt idx="7745">
                  <c:v>3.4526968054771401E-2</c:v>
                </c:pt>
                <c:pt idx="7746">
                  <c:v>-4.8061362649209002E-2</c:v>
                </c:pt>
                <c:pt idx="7747">
                  <c:v>-0.118612426926646</c:v>
                </c:pt>
                <c:pt idx="7748">
                  <c:v>-0.15945627306222901</c:v>
                </c:pt>
                <c:pt idx="7749">
                  <c:v>-0.16036330641447399</c:v>
                </c:pt>
                <c:pt idx="7750">
                  <c:v>-0.12110635485348401</c:v>
                </c:pt>
                <c:pt idx="7751">
                  <c:v>-5.1517565430157897E-2</c:v>
                </c:pt>
                <c:pt idx="7752">
                  <c:v>3.0974117846925601E-2</c:v>
                </c:pt>
                <c:pt idx="7753">
                  <c:v>0.105708141159769</c:v>
                </c:pt>
                <c:pt idx="7754">
                  <c:v>0.15396690475344901</c:v>
                </c:pt>
                <c:pt idx="7755">
                  <c:v>0.163663701910294</c:v>
                </c:pt>
                <c:pt idx="7756">
                  <c:v>0.13236990962781001</c:v>
                </c:pt>
                <c:pt idx="7757">
                  <c:v>6.7923252315737107E-2</c:v>
                </c:pt>
                <c:pt idx="7758">
                  <c:v>-1.35352049040783E-2</c:v>
                </c:pt>
                <c:pt idx="7759">
                  <c:v>-9.1603686089352099E-2</c:v>
                </c:pt>
                <c:pt idx="7760">
                  <c:v>-0.14672945582553501</c:v>
                </c:pt>
                <c:pt idx="7761">
                  <c:v>-0.16510592310675201</c:v>
                </c:pt>
                <c:pt idx="7762">
                  <c:v>-0.142130587703097</c:v>
                </c:pt>
                <c:pt idx="7763">
                  <c:v>-8.3557764895046696E-2</c:v>
                </c:pt>
                <c:pt idx="7764">
                  <c:v>-4.0573815142910096E-3</c:v>
                </c:pt>
                <c:pt idx="7765">
                  <c:v>7.6459198236886405E-2</c:v>
                </c:pt>
                <c:pt idx="7766">
                  <c:v>0.137826097471205</c:v>
                </c:pt>
                <c:pt idx="7767">
                  <c:v>0.16467359558282499</c:v>
                </c:pt>
                <c:pt idx="7768">
                  <c:v>0.150277570119905</c:v>
                </c:pt>
                <c:pt idx="7769">
                  <c:v>9.8243594966091502E-2</c:v>
                </c:pt>
                <c:pt idx="7770">
                  <c:v>2.1603901994003399E-2</c:v>
                </c:pt>
                <c:pt idx="7771">
                  <c:v>-6.0446622253360803E-2</c:v>
                </c:pt>
                <c:pt idx="7772">
                  <c:v>-0.12735791497375001</c:v>
                </c:pt>
                <c:pt idx="7773">
                  <c:v>-0.162371627817818</c:v>
                </c:pt>
                <c:pt idx="7774">
                  <c:v>-0.156718359194463</c:v>
                </c:pt>
                <c:pt idx="7775">
                  <c:v>-0.111814005300737</c:v>
                </c:pt>
                <c:pt idx="7776">
                  <c:v>-3.8905140135710399E-2</c:v>
                </c:pt>
                <c:pt idx="7777">
                  <c:v>4.3747758726272297E-2</c:v>
                </c:pt>
                <c:pt idx="7778">
                  <c:v>0.115443760023868</c:v>
                </c:pt>
                <c:pt idx="7779">
                  <c:v>0.15822615546239099</c:v>
                </c:pt>
                <c:pt idx="7780">
                  <c:v>0.16137982870155201</c:v>
                </c:pt>
                <c:pt idx="7781">
                  <c:v>0.12411492271463399</c:v>
                </c:pt>
                <c:pt idx="7782">
                  <c:v>5.5764664380753198E-2</c:v>
                </c:pt>
                <c:pt idx="7783">
                  <c:v>-2.6552200086149901E-2</c:v>
                </c:pt>
                <c:pt idx="7784">
                  <c:v>-0.10221890132358601</c:v>
                </c:pt>
                <c:pt idx="7785">
                  <c:v>-0.15228424460450299</c:v>
                </c:pt>
                <c:pt idx="7786">
                  <c:v>-0.164209054121354</c:v>
                </c:pt>
                <c:pt idx="7787">
                  <c:v>-0.135006687354496</c:v>
                </c:pt>
                <c:pt idx="7788">
                  <c:v>-7.1991058219020201E-2</c:v>
                </c:pt>
                <c:pt idx="7789">
                  <c:v>9.0551780475114797E-3</c:v>
                </c:pt>
                <c:pt idx="7790">
                  <c:v>8.7833488797797399E-2</c:v>
                </c:pt>
                <c:pt idx="7791">
                  <c:v>0.14461335739926801</c:v>
                </c:pt>
                <c:pt idx="7792">
                  <c:v>0.165173913523954</c:v>
                </c:pt>
                <c:pt idx="7793">
                  <c:v>0.14436563834199601</c:v>
                </c:pt>
                <c:pt idx="7794">
                  <c:v>8.7400093457884506E-2</c:v>
                </c:pt>
                <c:pt idx="7795">
                  <c:v>8.5446529764283408E-3</c:v>
                </c:pt>
                <c:pt idx="7796">
                  <c:v>-7.2450848850153099E-2</c:v>
                </c:pt>
                <c:pt idx="7797">
                  <c:v>-0.135300586129777</c:v>
                </c:pt>
                <c:pt idx="7798">
                  <c:v>-0.164263452269299</c:v>
                </c:pt>
                <c:pt idx="7799">
                  <c:v>-0.15208551777149701</c:v>
                </c:pt>
                <c:pt idx="7800">
                  <c:v>-0.101816821877767</c:v>
                </c:pt>
                <c:pt idx="7801">
                  <c:v>-2.60474713190437E-2</c:v>
                </c:pt>
                <c:pt idx="7802">
                  <c:v>5.6245630018315299E-2</c:v>
                </c:pt>
                <c:pt idx="7803">
                  <c:v>0.12445166439503</c:v>
                </c:pt>
                <c:pt idx="7804">
                  <c:v>0.161488007381934</c:v>
                </c:pt>
                <c:pt idx="7805">
                  <c:v>0.158078677121165</c:v>
                </c:pt>
                <c:pt idx="7806">
                  <c:v>0.11507756152648201</c:v>
                </c:pt>
                <c:pt idx="7807">
                  <c:v>4.3254556758128997E-2</c:v>
                </c:pt>
                <c:pt idx="7808">
                  <c:v>-3.9401820082087403E-2</c:v>
                </c:pt>
                <c:pt idx="7809">
                  <c:v>-0.11218976665159899</c:v>
                </c:pt>
                <c:pt idx="7810">
                  <c:v>-0.15687909018843299</c:v>
                </c:pt>
                <c:pt idx="7811">
                  <c:v>-0.16227707238035299</c:v>
                </c:pt>
                <c:pt idx="7812">
                  <c:v>-0.12703175510074199</c:v>
                </c:pt>
                <c:pt idx="7813">
                  <c:v>-5.99705467083545E-2</c:v>
                </c:pt>
                <c:pt idx="7814">
                  <c:v>2.2110657137403299E-2</c:v>
                </c:pt>
                <c:pt idx="7815">
                  <c:v>9.8654109738539802E-2</c:v>
                </c:pt>
                <c:pt idx="7816">
                  <c:v>0.15048902854999299</c:v>
                </c:pt>
                <c:pt idx="7817">
                  <c:v>0.16463303659494499</c:v>
                </c:pt>
                <c:pt idx="7818">
                  <c:v>0.13754367931548001</c:v>
                </c:pt>
                <c:pt idx="7819">
                  <c:v>7.6005654292413793E-2</c:v>
                </c:pt>
                <c:pt idx="7820">
                  <c:v>-4.5684583530359703E-3</c:v>
                </c:pt>
                <c:pt idx="7821">
                  <c:v>-8.3998372263309903E-2</c:v>
                </c:pt>
                <c:pt idx="7822">
                  <c:v>-0.14239037275216701</c:v>
                </c:pt>
                <c:pt idx="7823">
                  <c:v>-0.16511982105949999</c:v>
                </c:pt>
                <c:pt idx="7824">
                  <c:v>-0.146493985853478</c:v>
                </c:pt>
                <c:pt idx="7825">
                  <c:v>-9.1177823107742403E-2</c:v>
                </c:pt>
                <c:pt idx="7826">
                  <c:v>-1.30256089385216E-2</c:v>
                </c:pt>
                <c:pt idx="7827">
                  <c:v>6.8388949794363302E-2</c:v>
                </c:pt>
                <c:pt idx="7828">
                  <c:v>0.13267507179700599</c:v>
                </c:pt>
                <c:pt idx="7829">
                  <c:v>0.16373189901169699</c:v>
                </c:pt>
                <c:pt idx="7830">
                  <c:v>0.15378105639994799</c:v>
                </c:pt>
                <c:pt idx="7831">
                  <c:v>0.105314794224417</c:v>
                </c:pt>
                <c:pt idx="7832">
                  <c:v>3.04717885098298E-2</c:v>
                </c:pt>
                <c:pt idx="7833">
                  <c:v>-5.2003065670297201E-2</c:v>
                </c:pt>
                <c:pt idx="7834">
                  <c:v>-0.121453429449699</c:v>
                </c:pt>
                <c:pt idx="7835">
                  <c:v>-0.160485028381048</c:v>
                </c:pt>
                <c:pt idx="7836">
                  <c:v>-0.159322156377526</c:v>
                </c:pt>
                <c:pt idx="7837">
                  <c:v>-0.11825606194634899</c:v>
                </c:pt>
                <c:pt idx="7838">
                  <c:v>-4.7572003193360801E-2</c:v>
                </c:pt>
                <c:pt idx="7839">
                  <c:v>3.5026758874687501E-2</c:v>
                </c:pt>
                <c:pt idx="7840">
                  <c:v>0.108852851892333</c:v>
                </c:pt>
                <c:pt idx="7841">
                  <c:v>0.15541607287947601</c:v>
                </c:pt>
                <c:pt idx="7842">
                  <c:v>0.163054374282634</c:v>
                </c:pt>
                <c:pt idx="7843">
                  <c:v>0.129854696130803</c:v>
                </c:pt>
                <c:pt idx="7844">
                  <c:v>6.4132103772962398E-2</c:v>
                </c:pt>
                <c:pt idx="7845">
                  <c:v>-1.76527718215055E-2</c:v>
                </c:pt>
                <c:pt idx="7846">
                  <c:v>-9.5016401203431494E-2</c:v>
                </c:pt>
                <c:pt idx="7847">
                  <c:v>-0.148582583464998</c:v>
                </c:pt>
                <c:pt idx="7848">
                  <c:v>-0.16493533595832599</c:v>
                </c:pt>
                <c:pt idx="7849">
                  <c:v>-0.13997901037634999</c:v>
                </c:pt>
                <c:pt idx="7850">
                  <c:v>-7.9964073278880402E-2</c:v>
                </c:pt>
                <c:pt idx="7851">
                  <c:v>7.8362032381758102E-5</c:v>
                </c:pt>
                <c:pt idx="7852">
                  <c:v>8.0101171086511103E-2</c:v>
                </c:pt>
                <c:pt idx="7853">
                  <c:v>0.14006214493043401</c:v>
                </c:pt>
                <c:pt idx="7854">
                  <c:v>0.16494368569406301</c:v>
                </c:pt>
                <c:pt idx="7855">
                  <c:v>0.14851405713927501</c:v>
                </c:pt>
                <c:pt idx="7856">
                  <c:v>9.48881616596325E-2</c:v>
                </c:pt>
                <c:pt idx="7857">
                  <c:v>1.74969374489151E-2</c:v>
                </c:pt>
                <c:pt idx="7858">
                  <c:v>-6.4276503289002598E-2</c:v>
                </c:pt>
                <c:pt idx="7859">
                  <c:v>-0.12995149503571199</c:v>
                </c:pt>
                <c:pt idx="7860">
                  <c:v>-0.16307932869017899</c:v>
                </c:pt>
                <c:pt idx="7861">
                  <c:v>-0.15536293280348201</c:v>
                </c:pt>
                <c:pt idx="7862">
                  <c:v>-0.10873492659449099</c:v>
                </c:pt>
                <c:pt idx="7863">
                  <c:v>-3.4873583477396101E-2</c:v>
                </c:pt>
                <c:pt idx="7864">
                  <c:v>4.7722064961618398E-2</c:v>
                </c:pt>
                <c:pt idx="7865">
                  <c:v>0.11836542618479701</c:v>
                </c:pt>
                <c:pt idx="7866">
                  <c:v>0.15936343213419901</c:v>
                </c:pt>
                <c:pt idx="7867">
                  <c:v>0.16044787788663101</c:v>
                </c:pt>
                <c:pt idx="7868">
                  <c:v>0.121347157275983</c:v>
                </c:pt>
                <c:pt idx="7869">
                  <c:v>5.1854288342454702E-2</c:v>
                </c:pt>
                <c:pt idx="7870">
                  <c:v>-3.0625808787092999E-2</c:v>
                </c:pt>
                <c:pt idx="7871">
                  <c:v>-0.10543548211718801</c:v>
                </c:pt>
                <c:pt idx="7872">
                  <c:v>-0.15383818487678899</c:v>
                </c:pt>
                <c:pt idx="7873">
                  <c:v>-0.16371115989118401</c:v>
                </c:pt>
                <c:pt idx="7874">
                  <c:v>-0.13258165932052701</c:v>
                </c:pt>
                <c:pt idx="7875">
                  <c:v>-6.8246259696142106E-2</c:v>
                </c:pt>
                <c:pt idx="7876">
                  <c:v>1.31818390382007E-2</c:v>
                </c:pt>
                <c:pt idx="7877">
                  <c:v>9.1308464411233595E-2</c:v>
                </c:pt>
                <c:pt idx="7878">
                  <c:v>0.146566318435883</c:v>
                </c:pt>
                <c:pt idx="7879">
                  <c:v>0.165115728776836</c:v>
                </c:pt>
                <c:pt idx="7880">
                  <c:v>0.14231088054201299</c:v>
                </c:pt>
                <c:pt idx="7881">
                  <c:v>8.3863389442834099E-2</c:v>
                </c:pt>
                <c:pt idx="7882">
                  <c:v>4.4117922069990302E-3</c:v>
                </c:pt>
                <c:pt idx="7883">
                  <c:v>-7.6144765755850802E-2</c:v>
                </c:pt>
                <c:pt idx="7884">
                  <c:v>-0.13763039476731501</c:v>
                </c:pt>
                <c:pt idx="7885">
                  <c:v>-0.16464563761232101</c:v>
                </c:pt>
                <c:pt idx="7886">
                  <c:v>-0.15042435912993801</c:v>
                </c:pt>
                <c:pt idx="7887">
                  <c:v>-9.8528366738486597E-2</c:v>
                </c:pt>
                <c:pt idx="7888">
                  <c:v>-2.19553336717681E-2</c:v>
                </c:pt>
                <c:pt idx="7889">
                  <c:v>6.0116548914046698E-2</c:v>
                </c:pt>
                <c:pt idx="7890">
                  <c:v>0.12713186888834399</c:v>
                </c:pt>
                <c:pt idx="7891">
                  <c:v>0.16230622363069799</c:v>
                </c:pt>
                <c:pt idx="7892">
                  <c:v>0.15682997779003099</c:v>
                </c:pt>
                <c:pt idx="7893">
                  <c:v>0.112074691109302</c:v>
                </c:pt>
                <c:pt idx="7894">
                  <c:v>3.92496027793399E-2</c:v>
                </c:pt>
                <c:pt idx="7895">
                  <c:v>-4.3405792053566497E-2</c:v>
                </c:pt>
                <c:pt idx="7896">
                  <c:v>-0.115189936996672</c:v>
                </c:pt>
                <c:pt idx="7897">
                  <c:v>-0.15812404763247101</c:v>
                </c:pt>
                <c:pt idx="7898">
                  <c:v>-0.161455009608341</c:v>
                </c:pt>
                <c:pt idx="7899">
                  <c:v>-0.124348562833638</c:v>
                </c:pt>
                <c:pt idx="7900">
                  <c:v>-5.6098247094771E-2</c:v>
                </c:pt>
                <c:pt idx="7901">
                  <c:v>2.6202222637241802E-2</c:v>
                </c:pt>
                <c:pt idx="7902">
                  <c:v>0.101940183162968</c:v>
                </c:pt>
                <c:pt idx="7903">
                  <c:v>0.15214659242454501</c:v>
                </c:pt>
                <c:pt idx="7904">
                  <c:v>0.164246943764458</c:v>
                </c:pt>
                <c:pt idx="7905">
                  <c:v>0.13521062912449699</c:v>
                </c:pt>
                <c:pt idx="7906">
                  <c:v>7.2309973634457805E-2</c:v>
                </c:pt>
                <c:pt idx="7907">
                  <c:v>-8.7011633308412308E-3</c:v>
                </c:pt>
                <c:pt idx="7908">
                  <c:v>-8.7533039961832607E-2</c:v>
                </c:pt>
                <c:pt idx="7909">
                  <c:v>-0.14444172371882499</c:v>
                </c:pt>
                <c:pt idx="7910">
                  <c:v>-0.165174081719038</c:v>
                </c:pt>
                <c:pt idx="7911">
                  <c:v>-0.14453756628710501</c:v>
                </c:pt>
                <c:pt idx="7912">
                  <c:v>-8.7700720732602003E-2</c:v>
                </c:pt>
                <c:pt idx="7913">
                  <c:v>-8.8986856148452302E-3</c:v>
                </c:pt>
                <c:pt idx="7914">
                  <c:v>7.2132080518587202E-2</c:v>
                </c:pt>
                <c:pt idx="7915">
                  <c:v>0.13509691961119799</c:v>
                </c:pt>
                <c:pt idx="7916">
                  <c:v>0.16422589710673999</c:v>
                </c:pt>
                <c:pt idx="7917">
                  <c:v>0.15222347988839699</c:v>
                </c:pt>
                <c:pt idx="7918">
                  <c:v>0.102095747806093</c:v>
                </c:pt>
                <c:pt idx="7919">
                  <c:v>2.6397502329715699E-2</c:v>
                </c:pt>
                <c:pt idx="7920">
                  <c:v>-5.5912161363354897E-2</c:v>
                </c:pt>
                <c:pt idx="7921">
                  <c:v>-0.124218277389105</c:v>
                </c:pt>
                <c:pt idx="7922">
                  <c:v>-0.161413155248507</c:v>
                </c:pt>
                <c:pt idx="7923">
                  <c:v>-0.15818110704140101</c:v>
                </c:pt>
                <c:pt idx="7924">
                  <c:v>-0.115331619291429</c:v>
                </c:pt>
                <c:pt idx="7925">
                  <c:v>-4.3596612024496197E-2</c:v>
                </c:pt>
                <c:pt idx="7926">
                  <c:v>3.9057437177718597E-2</c:v>
                </c:pt>
                <c:pt idx="7927">
                  <c:v>0.111929308944024</c:v>
                </c:pt>
                <c:pt idx="7928">
                  <c:v>0.15676779092627599</c:v>
                </c:pt>
                <c:pt idx="7929">
                  <c:v>0.16234280715427199</c:v>
                </c:pt>
                <c:pt idx="7930">
                  <c:v>0.12725806022882</c:v>
                </c:pt>
                <c:pt idx="7931">
                  <c:v>6.03007426673694E-2</c:v>
                </c:pt>
                <c:pt idx="7932">
                  <c:v>-2.1759269973774101E-2</c:v>
                </c:pt>
                <c:pt idx="7933">
                  <c:v>-9.8369538465275005E-2</c:v>
                </c:pt>
                <c:pt idx="7934">
                  <c:v>-0.15034254580783399</c:v>
                </c:pt>
                <c:pt idx="7935">
                  <c:v>-0.16466132989537799</c:v>
                </c:pt>
                <c:pt idx="7936">
                  <c:v>-0.137739662425893</c:v>
                </c:pt>
                <c:pt idx="7937">
                  <c:v>-7.6320242027012902E-2</c:v>
                </c:pt>
                <c:pt idx="7938">
                  <c:v>4.21405644394176E-3</c:v>
                </c:pt>
                <c:pt idx="7939">
                  <c:v>8.3692918336402994E-2</c:v>
                </c:pt>
                <c:pt idx="7940">
                  <c:v>0.14221036963834</c:v>
                </c:pt>
                <c:pt idx="7941">
                  <c:v>0.16511035165526899</c:v>
                </c:pt>
                <c:pt idx="7942">
                  <c:v>0.14665742182987701</c:v>
                </c:pt>
                <c:pt idx="7943">
                  <c:v>9.1473230910598405E-2</c:v>
                </c:pt>
                <c:pt idx="7944">
                  <c:v>1.3379001851032701E-2</c:v>
                </c:pt>
                <c:pt idx="7945">
                  <c:v>-6.8066081219425895E-2</c:v>
                </c:pt>
                <c:pt idx="7946">
                  <c:v>-0.13246359199716601</c:v>
                </c:pt>
                <c:pt idx="7947">
                  <c:v>-0.16368477441475099</c:v>
                </c:pt>
                <c:pt idx="7948">
                  <c:v>-0.15391008965354</c:v>
                </c:pt>
                <c:pt idx="7949">
                  <c:v>-0.105587668149721</c:v>
                </c:pt>
                <c:pt idx="7950">
                  <c:v>-3.0820160139466202E-2</c:v>
                </c:pt>
                <c:pt idx="7951">
                  <c:v>5.1666448172111301E-2</c:v>
                </c:pt>
                <c:pt idx="7952">
                  <c:v>0.121212874023608</c:v>
                </c:pt>
                <c:pt idx="7953">
                  <c:v>0.160400783625814</c:v>
                </c:pt>
                <c:pt idx="7954">
                  <c:v>0.159415321914713</c:v>
                </c:pt>
                <c:pt idx="7955">
                  <c:v>0.118503303889212</c:v>
                </c:pt>
                <c:pt idx="7956">
                  <c:v>4.7911398263532599E-2</c:v>
                </c:pt>
                <c:pt idx="7957">
                  <c:v>-3.46802142779861E-2</c:v>
                </c:pt>
                <c:pt idx="7958">
                  <c:v>-0.10858595201315201</c:v>
                </c:pt>
                <c:pt idx="7959">
                  <c:v>-0.15529566444828299</c:v>
                </c:pt>
                <c:pt idx="7960">
                  <c:v>-0.16311061433798099</c:v>
                </c:pt>
                <c:pt idx="7961">
                  <c:v>-0.13007349900194101</c:v>
                </c:pt>
                <c:pt idx="7962">
                  <c:v>-6.4458668923459403E-2</c:v>
                </c:pt>
                <c:pt idx="7963">
                  <c:v>1.7300234659454201E-2</c:v>
                </c:pt>
                <c:pt idx="7964">
                  <c:v>9.4726187149043406E-2</c:v>
                </c:pt>
                <c:pt idx="7965">
                  <c:v>0.148427378428552</c:v>
                </c:pt>
                <c:pt idx="7966">
                  <c:v>0.16495401200402199</c:v>
                </c:pt>
                <c:pt idx="7967">
                  <c:v>0.140166889972686</c:v>
                </c:pt>
                <c:pt idx="7968">
                  <c:v>8.0274100815433194E-2</c:v>
                </c:pt>
                <c:pt idx="7969">
                  <c:v>2.76165124587306E-4</c:v>
                </c:pt>
                <c:pt idx="7970">
                  <c:v>-7.9790937834915698E-2</c:v>
                </c:pt>
                <c:pt idx="7971">
                  <c:v>-0.13987390542662101</c:v>
                </c:pt>
                <c:pt idx="7972">
                  <c:v>-0.16492458568951701</c:v>
                </c:pt>
                <c:pt idx="7973">
                  <c:v>-0.148668880348621</c:v>
                </c:pt>
                <c:pt idx="7974">
                  <c:v>-9.5178131649636705E-2</c:v>
                </c:pt>
                <c:pt idx="7975">
                  <c:v>-1.7849429436737799E-2</c:v>
                </c:pt>
                <c:pt idx="7976">
                  <c:v>6.3949773108413099E-2</c:v>
                </c:pt>
                <c:pt idx="7977">
                  <c:v>0.129732358262971</c:v>
                </c:pt>
                <c:pt idx="7978">
                  <c:v>0.16302266948944599</c:v>
                </c:pt>
                <c:pt idx="7979">
                  <c:v>0.15548294182306899</c:v>
                </c:pt>
                <c:pt idx="7980">
                  <c:v>0.109001546830959</c:v>
                </c:pt>
                <c:pt idx="7981">
                  <c:v>3.5220038238531003E-2</c:v>
                </c:pt>
                <c:pt idx="7982">
                  <c:v>-4.7382547419992399E-2</c:v>
                </c:pt>
                <c:pt idx="7983">
                  <c:v>-0.118117880137194</c:v>
                </c:pt>
                <c:pt idx="7984">
                  <c:v>-0.159269857023905</c:v>
                </c:pt>
                <c:pt idx="7985">
                  <c:v>-0.16053171018051701</c:v>
                </c:pt>
                <c:pt idx="7986">
                  <c:v>-0.121587400655989</c:v>
                </c:pt>
                <c:pt idx="7987">
                  <c:v>-5.2190772363694501E-2</c:v>
                </c:pt>
                <c:pt idx="7988">
                  <c:v>3.0277358635133599E-2</c:v>
                </c:pt>
                <c:pt idx="7989">
                  <c:v>0.105162337336695</c:v>
                </c:pt>
                <c:pt idx="7990">
                  <c:v>0.15370875627250399</c:v>
                </c:pt>
                <c:pt idx="7991">
                  <c:v>0.163757863659966</c:v>
                </c:pt>
                <c:pt idx="7992">
                  <c:v>0.132792798213757</c:v>
                </c:pt>
                <c:pt idx="7993">
                  <c:v>6.8568952668199207E-2</c:v>
                </c:pt>
                <c:pt idx="7994">
                  <c:v>-1.282841244401E-2</c:v>
                </c:pt>
                <c:pt idx="7995">
                  <c:v>-9.1012822077923897E-2</c:v>
                </c:pt>
                <c:pt idx="7996">
                  <c:v>-0.146402505819863</c:v>
                </c:pt>
                <c:pt idx="7997">
                  <c:v>-0.165124773764008</c:v>
                </c:pt>
                <c:pt idx="7998">
                  <c:v>-0.142490517759229</c:v>
                </c:pt>
                <c:pt idx="7999">
                  <c:v>-8.41686276346537E-2</c:v>
                </c:pt>
                <c:pt idx="8000">
                  <c:v>-4.7661825747206702E-3</c:v>
                </c:pt>
                <c:pt idx="8001">
                  <c:v>7.5829982478301305E-2</c:v>
                </c:pt>
                <c:pt idx="8002">
                  <c:v>0.13743405800457301</c:v>
                </c:pt>
                <c:pt idx="8003">
                  <c:v>0.164616921124601</c:v>
                </c:pt>
                <c:pt idx="8004">
                  <c:v>0.15057045513973399</c:v>
                </c:pt>
                <c:pt idx="8005">
                  <c:v>9.8812684593829803E-2</c:v>
                </c:pt>
                <c:pt idx="8006">
                  <c:v>2.2306664202008698E-2</c:v>
                </c:pt>
                <c:pt idx="8007">
                  <c:v>-5.9786198619703697E-2</c:v>
                </c:pt>
                <c:pt idx="8008">
                  <c:v>-0.12690523711046101</c:v>
                </c:pt>
                <c:pt idx="8009">
                  <c:v>-0.16224007170396801</c:v>
                </c:pt>
                <c:pt idx="8010">
                  <c:v>-0.15694087387488001</c:v>
                </c:pt>
                <c:pt idx="8011">
                  <c:v>-0.11233486059333</c:v>
                </c:pt>
                <c:pt idx="8012">
                  <c:v>-3.9593884601297799E-2</c:v>
                </c:pt>
                <c:pt idx="8013">
                  <c:v>4.3063625411757303E-2</c:v>
                </c:pt>
                <c:pt idx="8014">
                  <c:v>0.1149355832931</c:v>
                </c:pt>
                <c:pt idx="8015">
                  <c:v>0.158021211330092</c:v>
                </c:pt>
                <c:pt idx="8016">
                  <c:v>0.16152944669703601</c:v>
                </c:pt>
                <c:pt idx="8017">
                  <c:v>0.124581630082769</c:v>
                </c:pt>
                <c:pt idx="8018">
                  <c:v>5.6431571365948702E-2</c:v>
                </c:pt>
                <c:pt idx="8019">
                  <c:v>-2.5852124475527299E-2</c:v>
                </c:pt>
                <c:pt idx="8020">
                  <c:v>-0.10166099536717001</c:v>
                </c:pt>
                <c:pt idx="8021">
                  <c:v>-0.15200823931007601</c:v>
                </c:pt>
                <c:pt idx="8022">
                  <c:v>-0.16428407672711801</c:v>
                </c:pt>
                <c:pt idx="8023">
                  <c:v>-0.13541394798343001</c:v>
                </c:pt>
                <c:pt idx="8024">
                  <c:v>-7.2628555920146803E-2</c:v>
                </c:pt>
                <c:pt idx="8025">
                  <c:v>8.3471085281882108E-3</c:v>
                </c:pt>
                <c:pt idx="8026">
                  <c:v>8.7232187863936703E-2</c:v>
                </c:pt>
                <c:pt idx="8027">
                  <c:v>0.14426942459995601</c:v>
                </c:pt>
                <c:pt idx="8028">
                  <c:v>0.16517348896238099</c:v>
                </c:pt>
                <c:pt idx="8029">
                  <c:v>0.144708828352243</c:v>
                </c:pt>
                <c:pt idx="8030">
                  <c:v>8.8000943972888504E-2</c:v>
                </c:pt>
                <c:pt idx="8031">
                  <c:v>9.2526772573008099E-3</c:v>
                </c:pt>
                <c:pt idx="8032">
                  <c:v>-7.1812979876820504E-2</c:v>
                </c:pt>
                <c:pt idx="8033">
                  <c:v>-0.134892630705408</c:v>
                </c:pt>
                <c:pt idx="8034">
                  <c:v>-0.164187585360697</c:v>
                </c:pt>
                <c:pt idx="8035">
                  <c:v>-0.15236074071656699</c:v>
                </c:pt>
                <c:pt idx="8036">
                  <c:v>-0.102374203382556</c:v>
                </c:pt>
                <c:pt idx="8037">
                  <c:v>-2.6747411727934201E-2</c:v>
                </c:pt>
                <c:pt idx="8038">
                  <c:v>5.5578435122845299E-2</c:v>
                </c:pt>
                <c:pt idx="8039">
                  <c:v>0.123984318113528</c:v>
                </c:pt>
                <c:pt idx="8040">
                  <c:v>0.16133755948980699</c:v>
                </c:pt>
                <c:pt idx="8041">
                  <c:v>0.158282808226308</c:v>
                </c:pt>
                <c:pt idx="8042">
                  <c:v>0.115585145727275</c:v>
                </c:pt>
                <c:pt idx="8043">
                  <c:v>4.3938466442658398E-2</c:v>
                </c:pt>
                <c:pt idx="8044">
                  <c:v>-3.8712874336978897E-2</c:v>
                </c:pt>
                <c:pt idx="8045">
                  <c:v>-0.111668335581683</c:v>
                </c:pt>
                <c:pt idx="8046">
                  <c:v>-0.15665576943989301</c:v>
                </c:pt>
                <c:pt idx="8047">
                  <c:v>-0.16240779402004299</c:v>
                </c:pt>
                <c:pt idx="8048">
                  <c:v>-0.12748377908306299</c:v>
                </c:pt>
                <c:pt idx="8049">
                  <c:v>-6.0630660822780902E-2</c:v>
                </c:pt>
                <c:pt idx="8050">
                  <c:v>2.1407782565880201E-2</c:v>
                </c:pt>
                <c:pt idx="8051">
                  <c:v>9.80845140066752E-2</c:v>
                </c:pt>
                <c:pt idx="8052">
                  <c:v>0.15019537044234799</c:v>
                </c:pt>
                <c:pt idx="8053">
                  <c:v>0.164688864606301</c:v>
                </c:pt>
                <c:pt idx="8054">
                  <c:v>0.13793501097406199</c:v>
                </c:pt>
                <c:pt idx="8055">
                  <c:v>7.6634478156684505E-2</c:v>
                </c:pt>
                <c:pt idx="8056">
                  <c:v>-3.85963512082357E-3</c:v>
                </c:pt>
                <c:pt idx="8057">
                  <c:v>-8.3387078838883397E-2</c:v>
                </c:pt>
                <c:pt idx="8058">
                  <c:v>-0.14202971136586301</c:v>
                </c:pt>
                <c:pt idx="8059">
                  <c:v>-0.1651001215929</c:v>
                </c:pt>
                <c:pt idx="8060">
                  <c:v>-0.14682018216019799</c:v>
                </c:pt>
                <c:pt idx="8061">
                  <c:v>-9.1768217299189006E-2</c:v>
                </c:pt>
                <c:pt idx="8062">
                  <c:v>-1.37323331269078E-2</c:v>
                </c:pt>
                <c:pt idx="8063">
                  <c:v>6.7742899066217305E-2</c:v>
                </c:pt>
                <c:pt idx="8064">
                  <c:v>0.13225150194177199</c:v>
                </c:pt>
                <c:pt idx="8065">
                  <c:v>0.16363689572725501</c:v>
                </c:pt>
                <c:pt idx="8066">
                  <c:v>0.15403841384824399</c:v>
                </c:pt>
                <c:pt idx="8067">
                  <c:v>0.105860055635996</c:v>
                </c:pt>
                <c:pt idx="8068">
                  <c:v>3.1168389781605198E-2</c:v>
                </c:pt>
                <c:pt idx="8069">
                  <c:v>-5.1329592648242099E-2</c:v>
                </c:pt>
                <c:pt idx="8070">
                  <c:v>-0.120971760173662</c:v>
                </c:pt>
                <c:pt idx="8071">
                  <c:v>-0.160315799909271</c:v>
                </c:pt>
                <c:pt idx="8072">
                  <c:v>-0.15950775303058301</c:v>
                </c:pt>
                <c:pt idx="8073">
                  <c:v>-0.118749999891124</c:v>
                </c:pt>
                <c:pt idx="8074">
                  <c:v>-4.8250572607416303E-2</c:v>
                </c:pt>
                <c:pt idx="8075">
                  <c:v>3.4333509910640499E-2</c:v>
                </c:pt>
                <c:pt idx="8076">
                  <c:v>0.108318551881945</c:v>
                </c:pt>
                <c:pt idx="8077">
                  <c:v>0.15517454057490401</c:v>
                </c:pt>
                <c:pt idx="8078">
                  <c:v>0.163166102947916</c:v>
                </c:pt>
                <c:pt idx="8079">
                  <c:v>0.13029170262860601</c:v>
                </c:pt>
                <c:pt idx="8080">
                  <c:v>6.4784937114918895E-2</c:v>
                </c:pt>
                <c:pt idx="8081">
                  <c:v>-1.6947617795772099E-2</c:v>
                </c:pt>
                <c:pt idx="8082">
                  <c:v>-9.4435536694124203E-2</c:v>
                </c:pt>
                <c:pt idx="8083">
                  <c:v>-0.14827148959189401</c:v>
                </c:pt>
                <c:pt idx="8084">
                  <c:v>-0.16497192811183101</c:v>
                </c:pt>
                <c:pt idx="8085">
                  <c:v>-0.14035412382461801</c:v>
                </c:pt>
                <c:pt idx="8086">
                  <c:v>-8.0583758531756894E-2</c:v>
                </c:pt>
                <c:pt idx="8087">
                  <c:v>-6.3069100927232299E-4</c:v>
                </c:pt>
                <c:pt idx="8088">
                  <c:v>7.9480336989007597E-2</c:v>
                </c:pt>
                <c:pt idx="8089">
                  <c:v>0.139685021528176</c:v>
                </c:pt>
                <c:pt idx="8090">
                  <c:v>0.16490472588264901</c:v>
                </c:pt>
                <c:pt idx="8091">
                  <c:v>0.14882301864516401</c:v>
                </c:pt>
                <c:pt idx="8092">
                  <c:v>9.54676631570157E-2</c:v>
                </c:pt>
                <c:pt idx="8093">
                  <c:v>1.8201839192806799E-2</c:v>
                </c:pt>
                <c:pt idx="8094">
                  <c:v>-6.3622748313253097E-2</c:v>
                </c:pt>
                <c:pt idx="8095">
                  <c:v>-0.12951262381738199</c:v>
                </c:pt>
                <c:pt idx="8096">
                  <c:v>-0.162965259248459</c:v>
                </c:pt>
                <c:pt idx="8097">
                  <c:v>-0.15560223453768701</c:v>
                </c:pt>
                <c:pt idx="8098">
                  <c:v>-0.109267664900768</c:v>
                </c:pt>
                <c:pt idx="8099">
                  <c:v>-3.5566330742070003E-2</c:v>
                </c:pt>
                <c:pt idx="8100">
                  <c:v>4.7042811588477298E-2</c:v>
                </c:pt>
                <c:pt idx="8101">
                  <c:v>0.11786978992427399</c:v>
                </c:pt>
                <c:pt idx="8102">
                  <c:v>0.159175548162446</c:v>
                </c:pt>
                <c:pt idx="8103">
                  <c:v>0.160614802909921</c:v>
                </c:pt>
                <c:pt idx="8104">
                  <c:v>0.121827083886706</c:v>
                </c:pt>
                <c:pt idx="8105">
                  <c:v>5.2527015943705901E-2</c:v>
                </c:pt>
                <c:pt idx="8106">
                  <c:v>-2.9928768996345799E-2</c:v>
                </c:pt>
                <c:pt idx="8107">
                  <c:v>-0.104888708076659</c:v>
                </c:pt>
                <c:pt idx="8108">
                  <c:v>-0.15357861953686699</c:v>
                </c:pt>
                <c:pt idx="8109">
                  <c:v>-0.16380381300148</c:v>
                </c:pt>
                <c:pt idx="8110">
                  <c:v>-0.13300332533478901</c:v>
                </c:pt>
                <c:pt idx="8111">
                  <c:v>-6.8891329745272303E-2</c:v>
                </c:pt>
                <c:pt idx="8112">
                  <c:v>1.24749267497312E-2</c:v>
                </c:pt>
                <c:pt idx="8113">
                  <c:v>9.0716760451437603E-2</c:v>
                </c:pt>
                <c:pt idx="8114">
                  <c:v>0.146238018732156</c:v>
                </c:pt>
                <c:pt idx="8115">
                  <c:v>0.1651330580266</c:v>
                </c:pt>
                <c:pt idx="8116">
                  <c:v>0.14266949852716199</c:v>
                </c:pt>
                <c:pt idx="8117">
                  <c:v>8.4473478064282903E-2</c:v>
                </c:pt>
                <c:pt idx="8118">
                  <c:v>5.1205509847906698E-3</c:v>
                </c:pt>
                <c:pt idx="8119">
                  <c:v>-7.5514849854434393E-2</c:v>
                </c:pt>
                <c:pt idx="8120">
                  <c:v>-0.13723708808749799</c:v>
                </c:pt>
                <c:pt idx="8121">
                  <c:v>-0.16458744625196101</c:v>
                </c:pt>
                <c:pt idx="8122">
                  <c:v>-0.15071585747623101</c:v>
                </c:pt>
                <c:pt idx="8123">
                  <c:v>-9.9096547222278106E-2</c:v>
                </c:pt>
                <c:pt idx="8124">
                  <c:v>-2.26578919661569E-2</c:v>
                </c:pt>
                <c:pt idx="8125">
                  <c:v>5.9455572892245297E-2</c:v>
                </c:pt>
                <c:pt idx="8126">
                  <c:v>0.12667802068418799</c:v>
                </c:pt>
                <c:pt idx="8127">
                  <c:v>0.16217317234238801</c:v>
                </c:pt>
                <c:pt idx="8128">
                  <c:v>0.157051046938115</c:v>
                </c:pt>
                <c:pt idx="8129">
                  <c:v>0.112594512554228</c:v>
                </c:pt>
                <c:pt idx="8130">
                  <c:v>3.9937984015488703E-2</c:v>
                </c:pt>
                <c:pt idx="8131">
                  <c:v>-4.2721260377195598E-2</c:v>
                </c:pt>
                <c:pt idx="8132">
                  <c:v>-0.114680700084952</c:v>
                </c:pt>
                <c:pt idx="8133">
                  <c:v>-0.157917647029019</c:v>
                </c:pt>
                <c:pt idx="8134">
                  <c:v>-0.16160313962470799</c:v>
                </c:pt>
                <c:pt idx="8135">
                  <c:v>-0.12481412338829299</c:v>
                </c:pt>
                <c:pt idx="8136">
                  <c:v>-5.6764635658672201E-2</c:v>
                </c:pt>
                <c:pt idx="8137">
                  <c:v>2.5501907213897699E-2</c:v>
                </c:pt>
                <c:pt idx="8138">
                  <c:v>0.1013813392224</c:v>
                </c:pt>
                <c:pt idx="8139">
                  <c:v>0.151869185898483</c:v>
                </c:pt>
                <c:pt idx="8140">
                  <c:v>0.16432045283825999</c:v>
                </c:pt>
                <c:pt idx="8141">
                  <c:v>0.13561664299461201</c:v>
                </c:pt>
                <c:pt idx="8142">
                  <c:v>7.2946803608388802E-2</c:v>
                </c:pt>
                <c:pt idx="8143">
                  <c:v>-7.9930152706718296E-3</c:v>
                </c:pt>
                <c:pt idx="8144">
                  <c:v>-8.6930933890125905E-2</c:v>
                </c:pt>
                <c:pt idx="8145">
                  <c:v>-0.14409646083643499</c:v>
                </c:pt>
                <c:pt idx="8146">
                  <c:v>-0.16517213525671401</c:v>
                </c:pt>
                <c:pt idx="8147">
                  <c:v>-0.14487942374841201</c:v>
                </c:pt>
                <c:pt idx="8148">
                  <c:v>-8.8300761795625196E-2</c:v>
                </c:pt>
                <c:pt idx="8149">
                  <c:v>-9.6066262729663197E-3</c:v>
                </c:pt>
                <c:pt idx="8150">
                  <c:v>7.1493548394939696E-2</c:v>
                </c:pt>
                <c:pt idx="8151">
                  <c:v>0.134687720353558</c:v>
                </c:pt>
                <c:pt idx="8152">
                  <c:v>0.16414851720767001</c:v>
                </c:pt>
                <c:pt idx="8153">
                  <c:v>0.15249729962365</c:v>
                </c:pt>
                <c:pt idx="8154">
                  <c:v>0.10265218732432101</c:v>
                </c:pt>
                <c:pt idx="8155">
                  <c:v>2.7097197901677399E-2</c:v>
                </c:pt>
                <c:pt idx="8156">
                  <c:v>-5.5244452834252999E-2</c:v>
                </c:pt>
                <c:pt idx="8157">
                  <c:v>-0.12374978764614</c:v>
                </c:pt>
                <c:pt idx="8158">
                  <c:v>-0.16126122045410299</c:v>
                </c:pt>
                <c:pt idx="8159">
                  <c:v>-0.158383780207352</c:v>
                </c:pt>
                <c:pt idx="8160">
                  <c:v>-0.11583813966603</c:v>
                </c:pt>
                <c:pt idx="8161">
                  <c:v>-4.4280118437703297E-2</c:v>
                </c:pt>
                <c:pt idx="8162">
                  <c:v>3.83681331472586E-2</c:v>
                </c:pt>
                <c:pt idx="8163">
                  <c:v>0.111406847766871</c:v>
                </c:pt>
                <c:pt idx="8164">
                  <c:v>0.15654302624536301</c:v>
                </c:pt>
                <c:pt idx="8165">
                  <c:v>0.16247203267827201</c:v>
                </c:pt>
                <c:pt idx="8166">
                  <c:v>0.12770891062358999</c:v>
                </c:pt>
                <c:pt idx="8167">
                  <c:v>6.09602996546664E-2</c:v>
                </c:pt>
                <c:pt idx="8168">
                  <c:v>-2.10561965330129E-2</c:v>
                </c:pt>
                <c:pt idx="8169">
                  <c:v>-9.7799037675839195E-2</c:v>
                </c:pt>
                <c:pt idx="8170">
                  <c:v>-0.15004750313156801</c:v>
                </c:pt>
                <c:pt idx="8171">
                  <c:v>-0.16471564060086399</c:v>
                </c:pt>
                <c:pt idx="8172">
                  <c:v>-0.138129724060023</c:v>
                </c:pt>
                <c:pt idx="8173">
                  <c:v>-7.6948361233752705E-2</c:v>
                </c:pt>
                <c:pt idx="8174">
                  <c:v>3.50519601648907E-3</c:v>
                </c:pt>
                <c:pt idx="8175">
                  <c:v>8.3080855179743798E-2</c:v>
                </c:pt>
                <c:pt idx="8176">
                  <c:v>0.14184839876702299</c:v>
                </c:pt>
                <c:pt idx="8177">
                  <c:v>0.16508913091952099</c:v>
                </c:pt>
                <c:pt idx="8178">
                  <c:v>0.14698226609460899</c:v>
                </c:pt>
                <c:pt idx="8179">
                  <c:v>9.20627809145214E-2</c:v>
                </c:pt>
                <c:pt idx="8180">
                  <c:v>1.4085601138360999E-2</c:v>
                </c:pt>
                <c:pt idx="8181">
                  <c:v>-6.7419404823627294E-2</c:v>
                </c:pt>
                <c:pt idx="8182">
                  <c:v>-0.13203880260791501</c:v>
                </c:pt>
                <c:pt idx="8183">
                  <c:v>-0.163588263169786</c:v>
                </c:pt>
                <c:pt idx="8184">
                  <c:v>-0.15416602839287599</c:v>
                </c:pt>
                <c:pt idx="8185">
                  <c:v>-0.106131955428362</c:v>
                </c:pt>
                <c:pt idx="8186">
                  <c:v>-3.1516475831963799E-2</c:v>
                </c:pt>
                <c:pt idx="8187">
                  <c:v>5.0992500650572099E-2</c:v>
                </c:pt>
                <c:pt idx="8188">
                  <c:v>0.120730089010664</c:v>
                </c:pt>
                <c:pt idx="8189">
                  <c:v>0.16023007762293701</c:v>
                </c:pt>
                <c:pt idx="8190">
                  <c:v>0.159599449299307</c:v>
                </c:pt>
                <c:pt idx="8191">
                  <c:v>0.118996148815563</c:v>
                </c:pt>
                <c:pt idx="8192">
                  <c:v>4.85895246624466E-2</c:v>
                </c:pt>
                <c:pt idx="8193">
                  <c:v>-3.3986647369906801E-2</c:v>
                </c:pt>
                <c:pt idx="8194">
                  <c:v>-0.108050652730613</c:v>
                </c:pt>
                <c:pt idx="8195">
                  <c:v>-0.15505270181735201</c:v>
                </c:pt>
                <c:pt idx="8196">
                  <c:v>-0.16322083985680499</c:v>
                </c:pt>
                <c:pt idx="8197">
                  <c:v>-0.130509306005541</c:v>
                </c:pt>
                <c:pt idx="8198">
                  <c:v>-6.5110906844233901E-2</c:v>
                </c:pt>
                <c:pt idx="8199">
                  <c:v>1.65949228549538E-2</c:v>
                </c:pt>
                <c:pt idx="8200">
                  <c:v>9.4144451177691005E-2</c:v>
                </c:pt>
                <c:pt idx="8201">
                  <c:v>0.14811491767320001</c:v>
                </c:pt>
                <c:pt idx="8202">
                  <c:v>0.16498908419921501</c:v>
                </c:pt>
                <c:pt idx="8203">
                  <c:v>0.140540711069566</c:v>
                </c:pt>
                <c:pt idx="8204">
                  <c:v>8.0893045001268093E-2</c:v>
                </c:pt>
                <c:pt idx="8205">
                  <c:v>9.8521398838383504E-4</c:v>
                </c:pt>
                <c:pt idx="8206">
                  <c:v>-7.9169369979714896E-2</c:v>
                </c:pt>
                <c:pt idx="8207">
                  <c:v>-0.13949549410527801</c:v>
                </c:pt>
                <c:pt idx="8208">
                  <c:v>-0.16488410636495501</c:v>
                </c:pt>
                <c:pt idx="8209">
                  <c:v>-0.14897647131879299</c:v>
                </c:pt>
                <c:pt idx="8210">
                  <c:v>-9.5756754847906994E-2</c:v>
                </c:pt>
                <c:pt idx="8211">
                  <c:v>-1.8554165093581598E-2</c:v>
                </c:pt>
                <c:pt idx="8212">
                  <c:v>6.3295430410114997E-2</c:v>
                </c:pt>
                <c:pt idx="8213">
                  <c:v>0.129292292711255</c:v>
                </c:pt>
                <c:pt idx="8214">
                  <c:v>0.16290709823170699</c:v>
                </c:pt>
                <c:pt idx="8215">
                  <c:v>0.15572081039776001</c:v>
                </c:pt>
                <c:pt idx="8216">
                  <c:v>0.10953327957792</c:v>
                </c:pt>
                <c:pt idx="8217">
                  <c:v>3.5912459392654403E-2</c:v>
                </c:pt>
                <c:pt idx="8218">
                  <c:v>-4.6702859032225701E-2</c:v>
                </c:pt>
                <c:pt idx="8219">
                  <c:v>-0.117621156688981</c:v>
                </c:pt>
                <c:pt idx="8220">
                  <c:v>-0.15908050598429899</c:v>
                </c:pt>
                <c:pt idx="8221">
                  <c:v>-0.16069715569203599</c:v>
                </c:pt>
                <c:pt idx="8222">
                  <c:v>-0.122066205863923</c:v>
                </c:pt>
                <c:pt idx="8223">
                  <c:v>-5.2863017533425601E-2</c:v>
                </c:pt>
                <c:pt idx="8224">
                  <c:v>2.9580041476671402E-2</c:v>
                </c:pt>
                <c:pt idx="8225">
                  <c:v>0.10461459559767999</c:v>
                </c:pt>
                <c:pt idx="8226">
                  <c:v>0.153447775269416</c:v>
                </c:pt>
                <c:pt idx="8227">
                  <c:v>0.16384900770403699</c:v>
                </c:pt>
                <c:pt idx="8228">
                  <c:v>0.133213239713732</c:v>
                </c:pt>
                <c:pt idx="8229">
                  <c:v>6.9213389442180598E-2</c:v>
                </c:pt>
                <c:pt idx="8230">
                  <c:v>-1.2121383583861599E-2</c:v>
                </c:pt>
                <c:pt idx="8231">
                  <c:v>-9.0420280895721197E-2</c:v>
                </c:pt>
                <c:pt idx="8232">
                  <c:v>-0.146072857930547</c:v>
                </c:pt>
                <c:pt idx="8233">
                  <c:v>-0.16514058152644601</c:v>
                </c:pt>
                <c:pt idx="8234">
                  <c:v>-0.14284782202125301</c:v>
                </c:pt>
                <c:pt idx="8235">
                  <c:v>-8.4777939327285598E-2</c:v>
                </c:pt>
                <c:pt idx="8236">
                  <c:v>-5.4748958046452701E-3</c:v>
                </c:pt>
                <c:pt idx="8237">
                  <c:v>7.5199369336056102E-2</c:v>
                </c:pt>
                <c:pt idx="8238">
                  <c:v>0.137039485923523</c:v>
                </c:pt>
                <c:pt idx="8239">
                  <c:v>0.164557213130192</c:v>
                </c:pt>
                <c:pt idx="8240">
                  <c:v>0.150860565469567</c:v>
                </c:pt>
                <c:pt idx="8241">
                  <c:v>9.9379953316085207E-2</c:v>
                </c:pt>
                <c:pt idx="8242">
                  <c:v>2.3009015346117601E-2</c:v>
                </c:pt>
                <c:pt idx="8243">
                  <c:v>-5.9124673254853703E-2</c:v>
                </c:pt>
                <c:pt idx="8244">
                  <c:v>-0.12645022065630199</c:v>
                </c:pt>
                <c:pt idx="8245">
                  <c:v>-0.16210552585416099</c:v>
                </c:pt>
                <c:pt idx="8246">
                  <c:v>-0.15716049647217101</c:v>
                </c:pt>
                <c:pt idx="8247">
                  <c:v>-0.11285364579578799</c:v>
                </c:pt>
                <c:pt idx="8248">
                  <c:v>-4.0281899436657498E-2</c:v>
                </c:pt>
                <c:pt idx="8249">
                  <c:v>4.2378698527146097E-2</c:v>
                </c:pt>
                <c:pt idx="8250">
                  <c:v>0.114425288546466</c:v>
                </c:pt>
                <c:pt idx="8251">
                  <c:v>0.15781335520636899</c:v>
                </c:pt>
                <c:pt idx="8252">
                  <c:v>0.16167608805185599</c:v>
                </c:pt>
                <c:pt idx="8253">
                  <c:v>0.12504604167912001</c:v>
                </c:pt>
                <c:pt idx="8254">
                  <c:v>5.7097438438524502E-2</c:v>
                </c:pt>
                <c:pt idx="8255">
                  <c:v>-2.51515724657927E-2</c:v>
                </c:pt>
                <c:pt idx="8256">
                  <c:v>-0.101101216017024</c:v>
                </c:pt>
                <c:pt idx="8257">
                  <c:v>-0.15172943283038101</c:v>
                </c:pt>
                <c:pt idx="8258">
                  <c:v>-0.16435607193030299</c:v>
                </c:pt>
                <c:pt idx="8259">
                  <c:v>-0.135818713224233</c:v>
                </c:pt>
                <c:pt idx="8260">
                  <c:v>-7.3264715233026703E-2</c:v>
                </c:pt>
                <c:pt idx="8261">
                  <c:v>7.6388851895883101E-3</c:v>
                </c:pt>
                <c:pt idx="8262">
                  <c:v>8.6629279428267703E-2</c:v>
                </c:pt>
                <c:pt idx="8263">
                  <c:v>0.14392283322510299</c:v>
                </c:pt>
                <c:pt idx="8264">
                  <c:v>0.16517002060827399</c:v>
                </c:pt>
                <c:pt idx="8265">
                  <c:v>0.145049351689683</c:v>
                </c:pt>
                <c:pt idx="8266">
                  <c:v>8.8600172819560799E-2</c:v>
                </c:pt>
                <c:pt idx="8267">
                  <c:v>9.9605310312102097E-3</c:v>
                </c:pt>
                <c:pt idx="8268">
                  <c:v>-7.1173787544555597E-2</c:v>
                </c:pt>
                <c:pt idx="8269">
                  <c:v>-0.13448218949966401</c:v>
                </c:pt>
                <c:pt idx="8270">
                  <c:v>-0.16410869282764601</c:v>
                </c:pt>
                <c:pt idx="8271">
                  <c:v>-0.15263315598052399</c:v>
                </c:pt>
                <c:pt idx="8272">
                  <c:v>-0.10292969835072301</c:v>
                </c:pt>
                <c:pt idx="8273">
                  <c:v>-2.7446859239491899E-2</c:v>
                </c:pt>
                <c:pt idx="8274">
                  <c:v>5.4910216036223501E-2</c:v>
                </c:pt>
                <c:pt idx="8275">
                  <c:v>0.123514687067416</c:v>
                </c:pt>
                <c:pt idx="8276">
                  <c:v>0.16118413849308499</c:v>
                </c:pt>
                <c:pt idx="8277">
                  <c:v>0.158484022519358</c:v>
                </c:pt>
                <c:pt idx="8278">
                  <c:v>0.11609059994216001</c:v>
                </c:pt>
                <c:pt idx="8279">
                  <c:v>4.4621566435650899E-2</c:v>
                </c:pt>
                <c:pt idx="8280">
                  <c:v>-3.8023215196769301E-2</c:v>
                </c:pt>
                <c:pt idx="8281">
                  <c:v>-0.11114484670425601</c:v>
                </c:pt>
                <c:pt idx="8282">
                  <c:v>-0.15642956186209001</c:v>
                </c:pt>
                <c:pt idx="8283">
                  <c:v>-0.16253552283301401</c:v>
                </c:pt>
                <c:pt idx="8284">
                  <c:v>-0.12793345381322799</c:v>
                </c:pt>
                <c:pt idx="8285">
                  <c:v>-6.1289657644390302E-2</c:v>
                </c:pt>
                <c:pt idx="8286">
                  <c:v>2.0704513494917899E-2</c:v>
                </c:pt>
                <c:pt idx="8287">
                  <c:v>9.7513110787947194E-2</c:v>
                </c:pt>
                <c:pt idx="8288">
                  <c:v>0.14989894455671299</c:v>
                </c:pt>
                <c:pt idx="8289">
                  <c:v>0.16474165775570901</c:v>
                </c:pt>
                <c:pt idx="8290">
                  <c:v>0.138323800786739</c:v>
                </c:pt>
                <c:pt idx="8291">
                  <c:v>7.7261889812168097E-2</c:v>
                </c:pt>
                <c:pt idx="8292">
                  <c:v>-3.1507407638280902E-3</c:v>
                </c:pt>
                <c:pt idx="8293">
                  <c:v>-8.27742487697469E-2</c:v>
                </c:pt>
                <c:pt idx="8294">
                  <c:v>-0.14166643267712201</c:v>
                </c:pt>
                <c:pt idx="8295">
                  <c:v>-0.16507737968576799</c:v>
                </c:pt>
                <c:pt idx="8296">
                  <c:v>-0.14714367288639599</c:v>
                </c:pt>
                <c:pt idx="8297">
                  <c:v>-9.2356920399550194E-2</c:v>
                </c:pt>
                <c:pt idx="8298">
                  <c:v>-1.44388042578978E-2</c:v>
                </c:pt>
                <c:pt idx="8299">
                  <c:v>6.7095599981983903E-2</c:v>
                </c:pt>
                <c:pt idx="8300">
                  <c:v>0.13182549497549301</c:v>
                </c:pt>
                <c:pt idx="8301">
                  <c:v>0.16353887696639099</c:v>
                </c:pt>
                <c:pt idx="8302">
                  <c:v>0.15429293269951699</c:v>
                </c:pt>
                <c:pt idx="8303">
                  <c:v>0.10640336627418499</c:v>
                </c:pt>
                <c:pt idx="8304">
                  <c:v>3.1864416686920603E-2</c:v>
                </c:pt>
                <c:pt idx="8305">
                  <c:v>-5.0655173732073601E-2</c:v>
                </c:pt>
                <c:pt idx="8306">
                  <c:v>-0.120487861647986</c:v>
                </c:pt>
                <c:pt idx="8307">
                  <c:v>-0.16014361716173101</c:v>
                </c:pt>
                <c:pt idx="8308">
                  <c:v>-0.159690410298445</c:v>
                </c:pt>
                <c:pt idx="8309">
                  <c:v>-0.11924174952852901</c:v>
                </c:pt>
                <c:pt idx="8310">
                  <c:v>-4.8928252867082397E-2</c:v>
                </c:pt>
                <c:pt idx="8311">
                  <c:v>3.3639628253769802E-2</c:v>
                </c:pt>
                <c:pt idx="8312">
                  <c:v>0.10778225579336199</c:v>
                </c:pt>
                <c:pt idx="8313">
                  <c:v>0.154930148736935</c:v>
                </c:pt>
                <c:pt idx="8314">
                  <c:v>0.16327482481247599</c:v>
                </c:pt>
                <c:pt idx="8315">
                  <c:v>0.13072630813025499</c:v>
                </c:pt>
                <c:pt idx="8316">
                  <c:v>6.5436576609671906E-2</c:v>
                </c:pt>
                <c:pt idx="8317">
                  <c:v>-1.6242151461853802E-2</c:v>
                </c:pt>
                <c:pt idx="8318">
                  <c:v>-9.3852931940765702E-2</c:v>
                </c:pt>
                <c:pt idx="8319">
                  <c:v>-0.14795766339379199</c:v>
                </c:pt>
                <c:pt idx="8320">
                  <c:v>-0.16500548018713601</c:v>
                </c:pt>
                <c:pt idx="8321">
                  <c:v>-0.14072665084792699</c:v>
                </c:pt>
                <c:pt idx="8322">
                  <c:v>-8.1201958799093907E-2</c:v>
                </c:pt>
                <c:pt idx="8323">
                  <c:v>-1.3397324286459401E-3</c:v>
                </c:pt>
                <c:pt idx="8324">
                  <c:v>7.88580382396529E-2</c:v>
                </c:pt>
                <c:pt idx="8325">
                  <c:v>0.13930532403107701</c:v>
                </c:pt>
                <c:pt idx="8326">
                  <c:v>0.164862727231428</c:v>
                </c:pt>
                <c:pt idx="8327">
                  <c:v>0.14912923766255801</c:v>
                </c:pt>
                <c:pt idx="8328">
                  <c:v>9.6045405390474403E-2</c:v>
                </c:pt>
                <c:pt idx="8329">
                  <c:v>1.8906405515907901E-2</c:v>
                </c:pt>
                <c:pt idx="8330">
                  <c:v>-6.2967820906942404E-2</c:v>
                </c:pt>
                <c:pt idx="8331">
                  <c:v>-0.12907136595964699</c:v>
                </c:pt>
                <c:pt idx="8332">
                  <c:v>-0.162848186707135</c:v>
                </c:pt>
                <c:pt idx="8333">
                  <c:v>-0.155838668857013</c:v>
                </c:pt>
                <c:pt idx="8334">
                  <c:v>-0.109798389638737</c:v>
                </c:pt>
                <c:pt idx="8335">
                  <c:v>-3.6258422595680802E-2</c:v>
                </c:pt>
                <c:pt idx="8336">
                  <c:v>4.6362691317387898E-2</c:v>
                </c:pt>
                <c:pt idx="8337">
                  <c:v>0.11737198157676</c:v>
                </c:pt>
                <c:pt idx="8338">
                  <c:v>0.15898473092732099</c:v>
                </c:pt>
                <c:pt idx="8339">
                  <c:v>0.160778768147466</c:v>
                </c:pt>
                <c:pt idx="8340">
                  <c:v>0.122304765486012</c:v>
                </c:pt>
                <c:pt idx="8341">
                  <c:v>5.3198775584905003E-2</c:v>
                </c:pt>
                <c:pt idx="8342">
                  <c:v>-2.9231177682686599E-2</c:v>
                </c:pt>
                <c:pt idx="8343">
                  <c:v>-0.104340001162588</c:v>
                </c:pt>
                <c:pt idx="8344">
                  <c:v>-0.15331622407294401</c:v>
                </c:pt>
                <c:pt idx="8345">
                  <c:v>-0.163893447559427</c:v>
                </c:pt>
                <c:pt idx="8346">
                  <c:v>-0.133422540383517</c:v>
                </c:pt>
                <c:pt idx="8347">
                  <c:v>-6.9535130275205095E-2</c:v>
                </c:pt>
                <c:pt idx="8348">
                  <c:v>1.1767784575163399E-2</c:v>
                </c:pt>
                <c:pt idx="8349">
                  <c:v>9.0123384776646706E-2</c:v>
                </c:pt>
                <c:pt idx="8350">
                  <c:v>0.14590702417592899</c:v>
                </c:pt>
                <c:pt idx="8351">
                  <c:v>0.165147344228885</c:v>
                </c:pt>
                <c:pt idx="8352">
                  <c:v>0.14302548741997201</c:v>
                </c:pt>
                <c:pt idx="8353">
                  <c:v>8.5082010021018201E-2</c:v>
                </c:pt>
                <c:pt idx="8354">
                  <c:v>5.8292154018290904E-3</c:v>
                </c:pt>
                <c:pt idx="8355">
                  <c:v>-7.4883542376575199E-2</c:v>
                </c:pt>
                <c:pt idx="8356">
                  <c:v>-0.136841252422995</c:v>
                </c:pt>
                <c:pt idx="8357">
                  <c:v>-0.16452622189857599</c:v>
                </c:pt>
                <c:pt idx="8358">
                  <c:v>-0.15100457845307599</c:v>
                </c:pt>
                <c:pt idx="8359">
                  <c:v>-9.96629015696084E-2</c:v>
                </c:pt>
                <c:pt idx="8360">
                  <c:v>-2.3360032724276301E-2</c:v>
                </c:pt>
                <c:pt idx="8361">
                  <c:v>5.8793501231972897E-2</c:v>
                </c:pt>
                <c:pt idx="8362">
                  <c:v>0.12622183807627199</c:v>
                </c:pt>
                <c:pt idx="8363">
                  <c:v>0.16203713255093299</c:v>
                </c:pt>
                <c:pt idx="8364">
                  <c:v>0.15726922197282001</c:v>
                </c:pt>
                <c:pt idx="8365">
                  <c:v>0.113112259124191</c:v>
                </c:pt>
                <c:pt idx="8366">
                  <c:v>4.0625629280396799E-2</c:v>
                </c:pt>
                <c:pt idx="8367">
                  <c:v>-4.20359414397804E-2</c:v>
                </c:pt>
                <c:pt idx="8368">
                  <c:v>-0.114169349854316</c:v>
                </c:pt>
                <c:pt idx="8369">
                  <c:v>-0.157708336342611</c:v>
                </c:pt>
                <c:pt idx="8370">
                  <c:v>-0.161748291642408</c:v>
                </c:pt>
                <c:pt idx="8371">
                  <c:v>-0.12527738388681101</c:v>
                </c:pt>
                <c:pt idx="8372">
                  <c:v>-5.7429978172294102E-2</c:v>
                </c:pt>
                <c:pt idx="8373">
                  <c:v>2.4801121845193199E-2</c:v>
                </c:pt>
                <c:pt idx="8374">
                  <c:v>0.100820627041561</c:v>
                </c:pt>
                <c:pt idx="8375">
                  <c:v>0.151588980749608</c:v>
                </c:pt>
                <c:pt idx="8376">
                  <c:v>0.16439093383915099</c:v>
                </c:pt>
                <c:pt idx="8377">
                  <c:v>0.136020157741362</c:v>
                </c:pt>
                <c:pt idx="8378">
                  <c:v>7.3582289329451794E-2</c:v>
                </c:pt>
                <c:pt idx="8379">
                  <c:v>-7.2847199164036798E-3</c:v>
                </c:pt>
                <c:pt idx="8380">
                  <c:v>-8.63272258680743E-2</c:v>
                </c:pt>
                <c:pt idx="8381">
                  <c:v>-0.14374854256585601</c:v>
                </c:pt>
                <c:pt idx="8382">
                  <c:v>-0.16516714502680199</c:v>
                </c:pt>
                <c:pt idx="8383">
                  <c:v>-0.14521861139320499</c:v>
                </c:pt>
                <c:pt idx="8384">
                  <c:v>-8.8899175665318395E-2</c:v>
                </c:pt>
                <c:pt idx="8385">
                  <c:v>-1.03143899016045E-2</c:v>
                </c:pt>
                <c:pt idx="8386">
                  <c:v>7.08536987987958E-2</c:v>
                </c:pt>
                <c:pt idx="8387">
                  <c:v>0.13427603909060101</c:v>
                </c:pt>
                <c:pt idx="8388">
                  <c:v>0.164068112404093</c:v>
                </c:pt>
                <c:pt idx="8389">
                  <c:v>0.15276830916130399</c:v>
                </c:pt>
                <c:pt idx="8390">
                  <c:v>0.103206735183279</c:v>
                </c:pt>
                <c:pt idx="8391">
                  <c:v>2.7796394130498898E-2</c:v>
                </c:pt>
                <c:pt idx="8392">
                  <c:v>-5.4575726268575299E-2</c:v>
                </c:pt>
                <c:pt idx="8393">
                  <c:v>-0.123279017460458</c:v>
                </c:pt>
                <c:pt idx="8394">
                  <c:v>-0.161106313961868</c:v>
                </c:pt>
                <c:pt idx="8395">
                  <c:v>-0.15858353470051401</c:v>
                </c:pt>
                <c:pt idx="8396">
                  <c:v>-0.11634252539258901</c:v>
                </c:pt>
                <c:pt idx="8397">
                  <c:v>-4.4962808863461101E-2</c:v>
                </c:pt>
                <c:pt idx="8398">
                  <c:v>3.7678122074536802E-2</c:v>
                </c:pt>
                <c:pt idx="8399">
                  <c:v>0.11088233360086699</c:v>
                </c:pt>
                <c:pt idx="8400">
                  <c:v>0.156315376812801</c:v>
                </c:pt>
                <c:pt idx="8401">
                  <c:v>0.16259826419177201</c:v>
                </c:pt>
                <c:pt idx="8402">
                  <c:v>0.12815740761751299</c:v>
                </c:pt>
                <c:pt idx="8403">
                  <c:v>6.1618733274610898E-2</c:v>
                </c:pt>
                <c:pt idx="8404">
                  <c:v>-2.0352735071787802E-2</c:v>
                </c:pt>
                <c:pt idx="8405">
                  <c:v>-9.7226734660255401E-2</c:v>
                </c:pt>
                <c:pt idx="8406">
                  <c:v>-0.14974969540218799</c:v>
                </c:pt>
                <c:pt idx="8407">
                  <c:v>-0.16476691595097701</c:v>
                </c:pt>
                <c:pt idx="8408">
                  <c:v>-0.13851724026010401</c:v>
                </c:pt>
                <c:pt idx="8409">
                  <c:v>-7.7575062447514706E-2</c:v>
                </c:pt>
                <c:pt idx="8410">
                  <c:v>2.7962709958045001E-3</c:v>
                </c:pt>
                <c:pt idx="8411">
                  <c:v>8.2467261021418797E-2</c:v>
                </c:pt>
                <c:pt idx="8412">
                  <c:v>0.14148381393447201</c:v>
                </c:pt>
                <c:pt idx="8413">
                  <c:v>0.16506486794577699</c:v>
                </c:pt>
                <c:pt idx="8414">
                  <c:v>0.147304401791962</c:v>
                </c:pt>
                <c:pt idx="8415">
                  <c:v>9.2650634399184501E-2</c:v>
                </c:pt>
                <c:pt idx="8416">
                  <c:v>1.4791940858322699E-2</c:v>
                </c:pt>
                <c:pt idx="8417">
                  <c:v>-6.6771486033045196E-2</c:v>
                </c:pt>
                <c:pt idx="8418">
                  <c:v>-0.13161158002720899</c:v>
                </c:pt>
                <c:pt idx="8419">
                  <c:v>-0.16348873734459199</c:v>
                </c:pt>
                <c:pt idx="8420">
                  <c:v>-0.15441912618352599</c:v>
                </c:pt>
                <c:pt idx="8421">
                  <c:v>-0.10667428692308401</c:v>
                </c:pt>
                <c:pt idx="8422">
                  <c:v>-3.2212210743523297E-2</c:v>
                </c:pt>
                <c:pt idx="8423">
                  <c:v>5.0317613446800899E-2</c:v>
                </c:pt>
                <c:pt idx="8424">
                  <c:v>0.12024507920156099</c:v>
                </c:pt>
                <c:pt idx="8425">
                  <c:v>0.16005641892397501</c:v>
                </c:pt>
                <c:pt idx="8426">
                  <c:v>0.15978063560894201</c:v>
                </c:pt>
                <c:pt idx="8427">
                  <c:v>0.119486800898548</c:v>
                </c:pt>
                <c:pt idx="8428">
                  <c:v>4.9266755660813399E-2</c:v>
                </c:pt>
                <c:pt idx="8429">
                  <c:v>-3.32924541609355E-2</c:v>
                </c:pt>
                <c:pt idx="8430">
                  <c:v>-0.107513362306686</c:v>
                </c:pt>
                <c:pt idx="8431">
                  <c:v>-0.15480688189825001</c:v>
                </c:pt>
                <c:pt idx="8432">
                  <c:v>-0.16332805756622201</c:v>
                </c:pt>
                <c:pt idx="8433">
                  <c:v>-0.13094270800302499</c:v>
                </c:pt>
                <c:pt idx="8434">
                  <c:v>-6.5761944910882705E-2</c:v>
                </c:pt>
                <c:pt idx="8435">
                  <c:v>1.5889305241678701E-2</c:v>
                </c:pt>
                <c:pt idx="8436">
                  <c:v>9.3560980326368101E-2</c:v>
                </c:pt>
                <c:pt idx="8437">
                  <c:v>0.147799727478134</c:v>
                </c:pt>
                <c:pt idx="8438">
                  <c:v>0.165021116000058</c:v>
                </c:pt>
                <c:pt idx="8439">
                  <c:v>0.14091194230308501</c:v>
                </c:pt>
                <c:pt idx="8440">
                  <c:v>8.1510498502078199E-2</c:v>
                </c:pt>
                <c:pt idx="8441">
                  <c:v>1.6942446968033801E-3</c:v>
                </c:pt>
                <c:pt idx="8442">
                  <c:v>-7.8546343203116903E-2</c:v>
                </c:pt>
                <c:pt idx="8443">
                  <c:v>-0.139114512181678</c:v>
                </c:pt>
                <c:pt idx="8444">
                  <c:v>-0.164840588580559</c:v>
                </c:pt>
                <c:pt idx="8445">
                  <c:v>-0.149281316972668</c:v>
                </c:pt>
                <c:pt idx="8446">
                  <c:v>-9.6333613454914105E-2</c:v>
                </c:pt>
                <c:pt idx="8447">
                  <c:v>-1.92585588370255E-2</c:v>
                </c:pt>
                <c:pt idx="8448">
                  <c:v>6.2639921313021596E-2</c:v>
                </c:pt>
                <c:pt idx="8449">
                  <c:v>0.128849844580362</c:v>
                </c:pt>
                <c:pt idx="8450">
                  <c:v>0.16278852494614601</c:v>
                </c:pt>
                <c:pt idx="8451">
                  <c:v>0.155955809372475</c:v>
                </c:pt>
                <c:pt idx="8452">
                  <c:v>0.11006299386186499</c:v>
                </c:pt>
                <c:pt idx="8453">
                  <c:v>3.6604218757307398E-2</c:v>
                </c:pt>
                <c:pt idx="8454">
                  <c:v>-4.6022310011105703E-2</c:v>
                </c:pt>
                <c:pt idx="8455">
                  <c:v>-0.117122265735553</c:v>
                </c:pt>
                <c:pt idx="8456">
                  <c:v>-0.158888223432744</c:v>
                </c:pt>
                <c:pt idx="8457">
                  <c:v>-0.160859639900226</c:v>
                </c:pt>
                <c:pt idx="8458">
                  <c:v>-0.122542761653937</c:v>
                </c:pt>
                <c:pt idx="8459">
                  <c:v>-5.3534288551317102E-2</c:v>
                </c:pt>
                <c:pt idx="8460">
                  <c:v>2.8882179221595999E-2</c:v>
                </c:pt>
                <c:pt idx="8461">
                  <c:v>0.104064926036428</c:v>
                </c:pt>
                <c:pt idx="8462">
                  <c:v>0.153183966553504</c:v>
                </c:pt>
                <c:pt idx="8463">
                  <c:v>0.16393713236291699</c:v>
                </c:pt>
                <c:pt idx="8464">
                  <c:v>0.13363122637990199</c:v>
                </c:pt>
                <c:pt idx="8465">
                  <c:v>6.9856550762096195E-2</c:v>
                </c:pt>
                <c:pt idx="8466">
                  <c:v>-1.1414131352656001E-2</c:v>
                </c:pt>
                <c:pt idx="8467">
                  <c:v>-8.9826073462005204E-2</c:v>
                </c:pt>
                <c:pt idx="8468">
                  <c:v>-0.14574051823229101</c:v>
                </c:pt>
                <c:pt idx="8469">
                  <c:v>-0.165153346102762</c:v>
                </c:pt>
                <c:pt idx="8470">
                  <c:v>-0.14320249390481901</c:v>
                </c:pt>
                <c:pt idx="8471">
                  <c:v>-8.5385688744636798E-2</c:v>
                </c:pt>
                <c:pt idx="8472">
                  <c:v>-6.1835081440028503E-3</c:v>
                </c:pt>
                <c:pt idx="8473">
                  <c:v>7.4567370430996302E-2</c:v>
                </c:pt>
                <c:pt idx="8474">
                  <c:v>0.13664238849916899</c:v>
                </c:pt>
                <c:pt idx="8475">
                  <c:v>0.16449447269988801</c:v>
                </c:pt>
                <c:pt idx="8476">
                  <c:v>0.15114789576329499</c:v>
                </c:pt>
                <c:pt idx="8477">
                  <c:v>9.9945390679313906E-2</c:v>
                </c:pt>
                <c:pt idx="8478">
                  <c:v>2.3710942483507299E-2</c:v>
                </c:pt>
                <c:pt idx="8479">
                  <c:v>-5.8462058349302098E-2</c:v>
                </c:pt>
                <c:pt idx="8480">
                  <c:v>-0.12599287399624801</c:v>
                </c:pt>
                <c:pt idx="8481">
                  <c:v>-0.161967992747788</c:v>
                </c:pt>
                <c:pt idx="8482">
                  <c:v>-0.15737722293916401</c:v>
                </c:pt>
                <c:pt idx="8483">
                  <c:v>-0.113370351348014</c:v>
                </c:pt>
                <c:pt idx="8484">
                  <c:v>-4.0969171963154298E-2</c:v>
                </c:pt>
                <c:pt idx="8485">
                  <c:v>4.1692990694169603E-2</c:v>
                </c:pt>
                <c:pt idx="8486">
                  <c:v>0.11391288518760199</c:v>
                </c:pt>
                <c:pt idx="8487">
                  <c:v>0.15760259092156301</c:v>
                </c:pt>
                <c:pt idx="8488">
                  <c:v>0.16181975006372501</c:v>
                </c:pt>
                <c:pt idx="8489">
                  <c:v>0.12550814894557799</c:v>
                </c:pt>
                <c:pt idx="8490">
                  <c:v>5.7762253327980899E-2</c:v>
                </c:pt>
                <c:pt idx="8491">
                  <c:v>-2.4450556966614301E-2</c:v>
                </c:pt>
                <c:pt idx="8492">
                  <c:v>-0.100539573588677</c:v>
                </c:pt>
                <c:pt idx="8493">
                  <c:v>-0.15144783030322201</c:v>
                </c:pt>
                <c:pt idx="8494">
                  <c:v>-0.16442503840419501</c:v>
                </c:pt>
                <c:pt idx="8495">
                  <c:v>-0.13622097561795099</c:v>
                </c:pt>
                <c:pt idx="8496">
                  <c:v>-7.3899524434610397E-2</c:v>
                </c:pt>
                <c:pt idx="8497">
                  <c:v>6.9305210827460403E-3</c:v>
                </c:pt>
                <c:pt idx="8498">
                  <c:v>8.6024774601097295E-2</c:v>
                </c:pt>
                <c:pt idx="8499">
                  <c:v>0.14357358966164499</c:v>
                </c:pt>
                <c:pt idx="8500">
                  <c:v>0.16516350852554601</c:v>
                </c:pt>
                <c:pt idx="8501">
                  <c:v>0.145387202079203</c:v>
                </c:pt>
                <c:pt idx="8502">
                  <c:v>8.9197768955401296E-2</c:v>
                </c:pt>
                <c:pt idx="8503">
                  <c:v>1.06682012539325E-2</c:v>
                </c:pt>
                <c:pt idx="8504">
                  <c:v>-7.0533283632299298E-2</c:v>
                </c:pt>
                <c:pt idx="8505">
                  <c:v>-0.13406927007609601</c:v>
                </c:pt>
                <c:pt idx="8506">
                  <c:v>-0.16402677612396599</c:v>
                </c:pt>
                <c:pt idx="8507">
                  <c:v>-0.15290275854334201</c:v>
                </c:pt>
                <c:pt idx="8508">
                  <c:v>-0.103483296545689</c:v>
                </c:pt>
                <c:pt idx="8509">
                  <c:v>-2.8145800964402098E-2</c:v>
                </c:pt>
                <c:pt idx="8510">
                  <c:v>5.4240985072292101E-2</c:v>
                </c:pt>
                <c:pt idx="8511">
                  <c:v>0.123042779910988</c:v>
                </c:pt>
                <c:pt idx="8512">
                  <c:v>0.16102774721898599</c:v>
                </c:pt>
                <c:pt idx="8513">
                  <c:v>0.15868231629236901</c:v>
                </c:pt>
                <c:pt idx="8514">
                  <c:v>0.11659391485670401</c:v>
                </c:pt>
                <c:pt idx="8515">
                  <c:v>4.5303844149041199E-2</c:v>
                </c:pt>
                <c:pt idx="8516">
                  <c:v>-3.7332855370394498E-2</c:v>
                </c:pt>
                <c:pt idx="8517">
                  <c:v>-0.110619309666093</c:v>
                </c:pt>
                <c:pt idx="8518">
                  <c:v>-0.156200471623543</c:v>
                </c:pt>
                <c:pt idx="8519">
                  <c:v>-0.162660256465499</c:v>
                </c:pt>
                <c:pt idx="8520">
                  <c:v>-0.128380771004698</c:v>
                </c:pt>
                <c:pt idx="8521">
                  <c:v>-6.1947525029287201E-2</c:v>
                </c:pt>
                <c:pt idx="8522">
                  <c:v>2.0000862884254501E-2</c:v>
                </c:pt>
                <c:pt idx="8523">
                  <c:v>9.6939910612089494E-2</c:v>
                </c:pt>
                <c:pt idx="8524">
                  <c:v>0.14959975635558001</c:v>
                </c:pt>
                <c:pt idx="8525">
                  <c:v>0.16479141507030401</c:v>
                </c:pt>
                <c:pt idx="8526">
                  <c:v>0.13871004158894901</c:v>
                </c:pt>
                <c:pt idx="8527">
                  <c:v>7.7887877697015995E-2</c:v>
                </c:pt>
                <c:pt idx="8528">
                  <c:v>-2.4417883454494801E-3</c:v>
                </c:pt>
                <c:pt idx="8529">
                  <c:v>-8.2159893349042001E-2</c:v>
                </c:pt>
                <c:pt idx="8530">
                  <c:v>-0.141300543380391</c:v>
                </c:pt>
                <c:pt idx="8531">
                  <c:v>-0.165051595757189</c:v>
                </c:pt>
                <c:pt idx="8532">
                  <c:v>-0.147464452070834</c:v>
                </c:pt>
                <c:pt idx="8533">
                  <c:v>-9.2943921560292797E-2</c:v>
                </c:pt>
                <c:pt idx="8534">
                  <c:v>-1.5145009312746399E-2</c:v>
                </c:pt>
                <c:pt idx="8535">
                  <c:v>6.6447064469994099E-2</c:v>
                </c:pt>
                <c:pt idx="8536">
                  <c:v>0.131397058748562</c:v>
                </c:pt>
                <c:pt idx="8537">
                  <c:v>0.16343784453537899</c:v>
                </c:pt>
                <c:pt idx="8538">
                  <c:v>0.154544608263532</c:v>
                </c:pt>
                <c:pt idx="8539">
                  <c:v>0.106944716126936</c:v>
                </c:pt>
                <c:pt idx="8540">
                  <c:v>3.2559856399495699E-2</c:v>
                </c:pt>
                <c:pt idx="8541">
                  <c:v>-4.9979821349883297E-2</c:v>
                </c:pt>
                <c:pt idx="8542">
                  <c:v>-0.120001742789882</c:v>
                </c:pt>
                <c:pt idx="8543">
                  <c:v>-0.15996848331138799</c:v>
                </c:pt>
                <c:pt idx="8544">
                  <c:v>-0.15987012481513299</c:v>
                </c:pt>
                <c:pt idx="8545">
                  <c:v>-0.119731301796675</c:v>
                </c:pt>
                <c:pt idx="8546">
                  <c:v>-4.9605031484168199E-2</c:v>
                </c:pt>
                <c:pt idx="8547">
                  <c:v>3.2945126690823501E-2</c:v>
                </c:pt>
                <c:pt idx="8548">
                  <c:v>0.10724397350937</c:v>
                </c:pt>
                <c:pt idx="8549">
                  <c:v>0.15468290186918299</c:v>
                </c:pt>
                <c:pt idx="8550">
                  <c:v>0.16338053787280199</c:v>
                </c:pt>
                <c:pt idx="8551">
                  <c:v>0.13115850462690301</c:v>
                </c:pt>
                <c:pt idx="8552">
                  <c:v>6.6087010248904898E-2</c:v>
                </c:pt>
                <c:pt idx="8553">
                  <c:v>-1.55363858199796E-2</c:v>
                </c:pt>
                <c:pt idx="8554">
                  <c:v>-9.3268597679509901E-2</c:v>
                </c:pt>
                <c:pt idx="8555">
                  <c:v>-0.14764111065383301</c:v>
                </c:pt>
                <c:pt idx="8556">
                  <c:v>-0.165035991565947</c:v>
                </c:pt>
                <c:pt idx="8557">
                  <c:v>-0.141096584581406</c:v>
                </c:pt>
                <c:pt idx="8558">
                  <c:v>-8.1818662688788596E-2</c:v>
                </c:pt>
                <c:pt idx="8559">
                  <c:v>-2.04874915962936E-3</c:v>
                </c:pt>
                <c:pt idx="8560">
                  <c:v>7.8234286306076095E-2</c:v>
                </c:pt>
                <c:pt idx="8561">
                  <c:v>0.138923059436147</c:v>
                </c:pt>
                <c:pt idx="8562">
                  <c:v>0.164817690514342</c:v>
                </c:pt>
                <c:pt idx="8563">
                  <c:v>0.14943270854849799</c:v>
                </c:pt>
                <c:pt idx="8564">
                  <c:v>9.6621377713460702E-2</c:v>
                </c:pt>
                <c:pt idx="8565">
                  <c:v>1.9610623434574901E-2</c:v>
                </c:pt>
                <c:pt idx="8566">
                  <c:v>-6.23117331389757E-2</c:v>
                </c:pt>
                <c:pt idx="8567">
                  <c:v>-0.128627729593941</c:v>
                </c:pt>
                <c:pt idx="8568">
                  <c:v>-0.16272811322360001</c:v>
                </c:pt>
                <c:pt idx="8569">
                  <c:v>-0.15607223140448301</c:v>
                </c:pt>
                <c:pt idx="8570">
                  <c:v>-0.110327091028281</c:v>
                </c:pt>
                <c:pt idx="8571">
                  <c:v>-3.6949846284462601E-2</c:v>
                </c:pt>
                <c:pt idx="8572">
                  <c:v>4.5681716681505398E-2</c:v>
                </c:pt>
                <c:pt idx="8573">
                  <c:v>0.116872010315794</c:v>
                </c:pt>
                <c:pt idx="8574">
                  <c:v>0.15879098394517599</c:v>
                </c:pt>
                <c:pt idx="8575">
                  <c:v>0.16093977057774</c:v>
                </c:pt>
                <c:pt idx="8576">
                  <c:v>0.122780193271256</c:v>
                </c:pt>
                <c:pt idx="8577">
                  <c:v>5.38695548869648E-2</c:v>
                </c:pt>
                <c:pt idx="8578">
                  <c:v>-2.85330477012243E-2</c:v>
                </c:pt>
                <c:pt idx="8579">
                  <c:v>-0.103789371486464</c:v>
                </c:pt>
                <c:pt idx="8580">
                  <c:v>-0.153051003320403</c:v>
                </c:pt>
                <c:pt idx="8581">
                  <c:v>-0.16398006191325301</c:v>
                </c:pt>
                <c:pt idx="8582">
                  <c:v>-0.13383929674147699</c:v>
                </c:pt>
                <c:pt idx="8583">
                  <c:v>-7.0177649422079699E-2</c:v>
                </c:pt>
                <c:pt idx="8584">
                  <c:v>1.1060425545608399E-2</c:v>
                </c:pt>
                <c:pt idx="8585">
                  <c:v>8.9528348321500306E-2</c:v>
                </c:pt>
                <c:pt idx="8586">
                  <c:v>0.14557334086672</c:v>
                </c:pt>
                <c:pt idx="8587">
                  <c:v>0.165158587120427</c:v>
                </c:pt>
                <c:pt idx="8588">
                  <c:v>0.14337884066033099</c:v>
                </c:pt>
                <c:pt idx="8589">
                  <c:v>8.5688974099103199E-2</c:v>
                </c:pt>
                <c:pt idx="8590">
                  <c:v>6.5377723989513397E-3</c:v>
                </c:pt>
                <c:pt idx="8591">
                  <c:v>-7.4250854955913506E-2</c:v>
                </c:pt>
                <c:pt idx="8592">
                  <c:v>-0.136442895068206</c:v>
                </c:pt>
                <c:pt idx="8593">
                  <c:v>-0.16446196568039601</c:v>
                </c:pt>
                <c:pt idx="8594">
                  <c:v>-0.15129051673996599</c:v>
                </c:pt>
                <c:pt idx="8595">
                  <c:v>-0.100227419343783</c:v>
                </c:pt>
                <c:pt idx="8596">
                  <c:v>-2.4061743007180302E-2</c:v>
                </c:pt>
                <c:pt idx="8597">
                  <c:v>5.81303461337878E-2</c:v>
                </c:pt>
                <c:pt idx="8598">
                  <c:v>0.125763329471062</c:v>
                </c:pt>
                <c:pt idx="8599">
                  <c:v>0.161898106763253</c:v>
                </c:pt>
                <c:pt idx="8600">
                  <c:v>0.15748449887364899</c:v>
                </c:pt>
                <c:pt idx="8601">
                  <c:v>0.113627921278235</c:v>
                </c:pt>
                <c:pt idx="8602">
                  <c:v>4.1312525902239501E-2</c:v>
                </c:pt>
                <c:pt idx="8603">
                  <c:v>-4.13498478702767E-2</c:v>
                </c:pt>
                <c:pt idx="8604">
                  <c:v>-0.113655895727849</c:v>
                </c:pt>
                <c:pt idx="8605">
                  <c:v>-0.15749611943039199</c:v>
                </c:pt>
                <c:pt idx="8606">
                  <c:v>-0.16189046298660101</c:v>
                </c:pt>
                <c:pt idx="8607">
                  <c:v>-0.12573833579229499</c:v>
                </c:pt>
                <c:pt idx="8608">
                  <c:v>-5.8094262374803897E-2</c:v>
                </c:pt>
                <c:pt idx="8609">
                  <c:v>2.4099879445097099E-2</c:v>
                </c:pt>
                <c:pt idx="8610">
                  <c:v>0.100258056953175</c:v>
                </c:pt>
                <c:pt idx="8611">
                  <c:v>0.15130598214149901</c:v>
                </c:pt>
                <c:pt idx="8612">
                  <c:v>0.16445838546831601</c:v>
                </c:pt>
                <c:pt idx="8613">
                  <c:v>0.13642116592883799</c:v>
                </c:pt>
                <c:pt idx="8614">
                  <c:v>7.4216419087010405E-2</c:v>
                </c:pt>
                <c:pt idx="8615">
                  <c:v>-6.5762903203982698E-3</c:v>
                </c:pt>
                <c:pt idx="8616">
                  <c:v>-8.5721927020719901E-2</c:v>
                </c:pt>
                <c:pt idx="8617">
                  <c:v>-0.14339797531847401</c:v>
                </c:pt>
                <c:pt idx="8618">
                  <c:v>-0.16515911112126</c:v>
                </c:pt>
                <c:pt idx="8619">
                  <c:v>-0.145555122970986</c:v>
                </c:pt>
                <c:pt idx="8620">
                  <c:v>-8.9495951314199504E-2</c:v>
                </c:pt>
                <c:pt idx="8621">
                  <c:v>-1.10219634581967E-2</c:v>
                </c:pt>
                <c:pt idx="8622">
                  <c:v>7.0212543521208606E-2</c:v>
                </c:pt>
                <c:pt idx="8623">
                  <c:v>0.13386188340872901</c:v>
                </c:pt>
                <c:pt idx="8624">
                  <c:v>0.16398468417769699</c:v>
                </c:pt>
                <c:pt idx="8625">
                  <c:v>0.15303650350723499</c:v>
                </c:pt>
                <c:pt idx="8626">
                  <c:v>0.10375938116384199</c:v>
                </c:pt>
                <c:pt idx="8627">
                  <c:v>2.8495078131495499E-2</c:v>
                </c:pt>
                <c:pt idx="8628">
                  <c:v>-5.3905993989515899E-2</c:v>
                </c:pt>
                <c:pt idx="8629">
                  <c:v>-0.122805975507344</c:v>
                </c:pt>
                <c:pt idx="8630">
                  <c:v>-0.16094843862639499</c:v>
                </c:pt>
                <c:pt idx="8631">
                  <c:v>-0.15878036683983901</c:v>
                </c:pt>
                <c:pt idx="8632">
                  <c:v>-0.116844767176361</c:v>
                </c:pt>
                <c:pt idx="8633">
                  <c:v>-4.5644670721252001E-2</c:v>
                </c:pt>
                <c:pt idx="8634">
                  <c:v>3.6987416674974703E-2</c:v>
                </c:pt>
                <c:pt idx="8635">
                  <c:v>0.110355776111679</c:v>
                </c:pt>
                <c:pt idx="8636">
                  <c:v>0.15608484682368001</c:v>
                </c:pt>
                <c:pt idx="8637">
                  <c:v>0.162721499368598</c:v>
                </c:pt>
                <c:pt idx="8638">
                  <c:v>0.12860354294575399</c:v>
                </c:pt>
                <c:pt idx="8639">
                  <c:v>6.2276031393685899E-2</c:v>
                </c:pt>
                <c:pt idx="8640">
                  <c:v>-1.9648898553382099E-2</c:v>
                </c:pt>
                <c:pt idx="8641">
                  <c:v>-9.6652639964838694E-2</c:v>
                </c:pt>
                <c:pt idx="8642">
                  <c:v>-0.14944912810765301</c:v>
                </c:pt>
                <c:pt idx="8643">
                  <c:v>-0.164815155000823</c:v>
                </c:pt>
                <c:pt idx="8644">
                  <c:v>-0.13890220388504401</c:v>
                </c:pt>
                <c:pt idx="8645">
                  <c:v>-7.8200334119541998E-2</c:v>
                </c:pt>
                <c:pt idx="8646">
                  <c:v>2.0872944458532501E-3</c:v>
                </c:pt>
                <c:pt idx="8647">
                  <c:v>8.1852147168649803E-2</c:v>
                </c:pt>
                <c:pt idx="8648">
                  <c:v>0.14111662185920101</c:v>
                </c:pt>
                <c:pt idx="8649">
                  <c:v>0.16503756318114901</c:v>
                </c:pt>
                <c:pt idx="8650">
                  <c:v>0.14762382298566601</c:v>
                </c:pt>
                <c:pt idx="8651">
                  <c:v>9.3236780531710695E-2</c:v>
                </c:pt>
                <c:pt idx="8652">
                  <c:v>1.54980079945939E-2</c:v>
                </c:pt>
                <c:pt idx="8653">
                  <c:v>-6.6122336787430597E-2</c:v>
                </c:pt>
                <c:pt idx="8654">
                  <c:v>-0.13118193212784501</c:v>
                </c:pt>
                <c:pt idx="8655">
                  <c:v>-0.163386198773216</c:v>
                </c:pt>
                <c:pt idx="8656">
                  <c:v>-0.15466937836144201</c:v>
                </c:pt>
                <c:pt idx="8657">
                  <c:v>-0.107214652639882</c:v>
                </c:pt>
                <c:pt idx="8658">
                  <c:v>-3.2907352053245097E-2</c:v>
                </c:pt>
                <c:pt idx="8659">
                  <c:v>4.9641798997518499E-2</c:v>
                </c:pt>
                <c:pt idx="8660">
                  <c:v>0.11975785353399</c:v>
                </c:pt>
                <c:pt idx="8661">
                  <c:v>0.159879810729087</c:v>
                </c:pt>
                <c:pt idx="8662">
                  <c:v>0.159958877504744</c:v>
                </c:pt>
                <c:pt idx="8663">
                  <c:v>0.119975251096504</c:v>
                </c:pt>
                <c:pt idx="8664">
                  <c:v>4.9943078778720597E-2</c:v>
                </c:pt>
                <c:pt idx="8665">
                  <c:v>-3.2597647443561001E-2</c:v>
                </c:pt>
                <c:pt idx="8666">
                  <c:v>-0.10697409064247899</c:v>
                </c:pt>
                <c:pt idx="8667">
                  <c:v>-0.15455820922090799</c:v>
                </c:pt>
                <c:pt idx="8668">
                  <c:v>-0.16343226549044099</c:v>
                </c:pt>
                <c:pt idx="8669">
                  <c:v>-0.131373697007723</c:v>
                </c:pt>
                <c:pt idx="8670">
                  <c:v>-6.6411771126172997E-2</c:v>
                </c:pt>
                <c:pt idx="8671">
                  <c:v>1.51833948226452E-2</c:v>
                </c:pt>
                <c:pt idx="8672">
                  <c:v>9.2975785347188797E-2</c:v>
                </c:pt>
                <c:pt idx="8673">
                  <c:v>0.14748181365162999</c:v>
                </c:pt>
                <c:pt idx="8674">
                  <c:v>0.165050106816272</c:v>
                </c:pt>
                <c:pt idx="8675">
                  <c:v>0.14128057683225001</c:v>
                </c:pt>
                <c:pt idx="8676">
                  <c:v>8.21264499395222E-2</c:v>
                </c:pt>
                <c:pt idx="8677">
                  <c:v>2.4032441839331501E-3</c:v>
                </c:pt>
                <c:pt idx="8678">
                  <c:v>-7.7921868986166598E-2</c:v>
                </c:pt>
                <c:pt idx="8679">
                  <c:v>-0.13873096667650001</c:v>
                </c:pt>
                <c:pt idx="8680">
                  <c:v>-0.16479403313826699</c:v>
                </c:pt>
                <c:pt idx="8681">
                  <c:v>-0.14958341169259401</c:v>
                </c:pt>
                <c:pt idx="8682">
                  <c:v>-9.6908696840393396E-2</c:v>
                </c:pt>
                <c:pt idx="8683">
                  <c:v>-1.9962597686605899E-2</c:v>
                </c:pt>
                <c:pt idx="8684">
                  <c:v>6.1983257896757002E-2</c:v>
                </c:pt>
                <c:pt idx="8685">
                  <c:v>0.128405022023661</c:v>
                </c:pt>
                <c:pt idx="8686">
                  <c:v>0.16266695181781299</c:v>
                </c:pt>
                <c:pt idx="8687">
                  <c:v>0.15618793441668599</c:v>
                </c:pt>
                <c:pt idx="8688">
                  <c:v>0.11059067992129799</c:v>
                </c:pt>
                <c:pt idx="8689">
                  <c:v>3.7295303584851003E-2</c:v>
                </c:pt>
                <c:pt idx="8690">
                  <c:v>-4.5340912897689101E-2</c:v>
                </c:pt>
                <c:pt idx="8691">
                  <c:v>-0.1166212164704</c:v>
                </c:pt>
                <c:pt idx="8692">
                  <c:v>-0.15869301291259499</c:v>
                </c:pt>
                <c:pt idx="8693">
                  <c:v>-0.16101915981085099</c:v>
                </c:pt>
                <c:pt idx="8694">
                  <c:v>-0.12301705924413001</c:v>
                </c:pt>
                <c:pt idx="8695">
                  <c:v>-5.42045730472865E-2</c:v>
                </c:pt>
                <c:pt idx="8696">
                  <c:v>2.81837847300094E-2</c:v>
                </c:pt>
                <c:pt idx="8697">
                  <c:v>0.10351333878216699</c:v>
                </c:pt>
                <c:pt idx="8698">
                  <c:v>0.152917334986197</c:v>
                </c:pt>
                <c:pt idx="8699">
                  <c:v>0.164022236012659</c:v>
                </c:pt>
                <c:pt idx="8700">
                  <c:v>0.13404675050966899</c:v>
                </c:pt>
                <c:pt idx="8701">
                  <c:v>7.0498424775864404E-2</c:v>
                </c:pt>
                <c:pt idx="8702">
                  <c:v>-1.07066687835322E-2</c:v>
                </c:pt>
                <c:pt idx="8703">
                  <c:v>-8.9230210726742198E-2</c:v>
                </c:pt>
                <c:pt idx="8704">
                  <c:v>-0.14540549284939899</c:v>
                </c:pt>
                <c:pt idx="8705">
                  <c:v>-0.165163067257734</c:v>
                </c:pt>
                <c:pt idx="8706">
                  <c:v>-0.14355452687408499</c:v>
                </c:pt>
                <c:pt idx="8707">
                  <c:v>-8.5991864687191499E-2</c:v>
                </c:pt>
                <c:pt idx="8708">
                  <c:v>-6.8920065345902696E-3</c:v>
                </c:pt>
                <c:pt idx="8709">
                  <c:v>7.3933997409503599E-2</c:v>
                </c:pt>
                <c:pt idx="8710">
                  <c:v>0.13624277304916499</c:v>
                </c:pt>
                <c:pt idx="8711">
                  <c:v>0.16442870098986001</c:v>
                </c:pt>
                <c:pt idx="8712">
                  <c:v>0.15143244072603801</c:v>
                </c:pt>
                <c:pt idx="8713">
                  <c:v>0.10050898626372</c:v>
                </c:pt>
                <c:pt idx="8714">
                  <c:v>2.4412432679168799E-2</c:v>
                </c:pt>
                <c:pt idx="8715">
                  <c:v>-5.7798366113617897E-2</c:v>
                </c:pt>
                <c:pt idx="8716">
                  <c:v>-0.12553320555821601</c:v>
                </c:pt>
                <c:pt idx="8717">
                  <c:v>-0.16182747491929</c:v>
                </c:pt>
                <c:pt idx="8718">
                  <c:v>-0.157591049282056</c:v>
                </c:pt>
                <c:pt idx="8719">
                  <c:v>-0.113884967728236</c:v>
                </c:pt>
                <c:pt idx="8720">
                  <c:v>-4.1655689515831901E-2</c:v>
                </c:pt>
                <c:pt idx="8721">
                  <c:v>4.10065145489499E-2</c:v>
                </c:pt>
                <c:pt idx="8722">
                  <c:v>0.113398382658999</c:v>
                </c:pt>
                <c:pt idx="8723">
                  <c:v>0.157388922359608</c:v>
                </c:pt>
                <c:pt idx="8724">
                  <c:v>0.16196043008526301</c:v>
                </c:pt>
                <c:pt idx="8725">
                  <c:v>0.125967943366499</c:v>
                </c:pt>
                <c:pt idx="8726">
                  <c:v>5.8426003783207899E-2</c:v>
                </c:pt>
                <c:pt idx="8727">
                  <c:v>-2.3749090896201901E-2</c:v>
                </c:pt>
                <c:pt idx="8728">
                  <c:v>-9.9976078431994103E-2</c:v>
                </c:pt>
                <c:pt idx="8729">
                  <c:v>-0.15116343691792899</c:v>
                </c:pt>
                <c:pt idx="8730">
                  <c:v>-0.164490974877887</c:v>
                </c:pt>
                <c:pt idx="8731">
                  <c:v>-0.13662072775175299</c:v>
                </c:pt>
                <c:pt idx="8732">
                  <c:v>-7.4532971826728203E-2</c:v>
                </c:pt>
                <c:pt idx="8733">
                  <c:v>6.2220292612901896E-3</c:v>
                </c:pt>
                <c:pt idx="8734">
                  <c:v>8.5418684522151206E-2</c:v>
                </c:pt>
                <c:pt idx="8735">
                  <c:v>0.143221700345391</c:v>
                </c:pt>
                <c:pt idx="8736">
                  <c:v>0.16515395283420201</c:v>
                </c:pt>
                <c:pt idx="8737">
                  <c:v>0.145722373294946</c:v>
                </c:pt>
                <c:pt idx="8738">
                  <c:v>8.9793721367996807E-2</c:v>
                </c:pt>
                <c:pt idx="8739">
                  <c:v>1.1375674884625901E-2</c:v>
                </c:pt>
                <c:pt idx="8740">
                  <c:v>-6.9891479943163096E-2</c:v>
                </c:pt>
                <c:pt idx="8741">
                  <c:v>-0.13365388004392301</c:v>
                </c:pt>
                <c:pt idx="8742">
                  <c:v>-0.16394183675920501</c:v>
                </c:pt>
                <c:pt idx="8743">
                  <c:v>-0.15316954343682401</c:v>
                </c:pt>
                <c:pt idx="8744">
                  <c:v>-0.10403498776582699</c:v>
                </c:pt>
                <c:pt idx="8745">
                  <c:v>-2.8844224022670398E-2</c:v>
                </c:pt>
                <c:pt idx="8746">
                  <c:v>5.35707545635399E-2</c:v>
                </c:pt>
                <c:pt idx="8747">
                  <c:v>0.122568605340477</c:v>
                </c:pt>
                <c:pt idx="8748">
                  <c:v>0.160868388549466</c:v>
                </c:pt>
                <c:pt idx="8749">
                  <c:v>0.15887768589121101</c:v>
                </c:pt>
                <c:pt idx="8750">
                  <c:v>0.117095081195893</c:v>
                </c:pt>
                <c:pt idx="8751">
                  <c:v>4.5985287009916803E-2</c:v>
                </c:pt>
                <c:pt idx="8752">
                  <c:v>-3.6641807579702902E-2</c:v>
                </c:pt>
                <c:pt idx="8753">
                  <c:v>-0.110091734151714</c:v>
                </c:pt>
                <c:pt idx="8754">
                  <c:v>-0.15596850294589301</c:v>
                </c:pt>
                <c:pt idx="8755">
                  <c:v>-0.16278199261892501</c:v>
                </c:pt>
                <c:pt idx="8756">
                  <c:v>-0.12882572241437801</c:v>
                </c:pt>
                <c:pt idx="8757">
                  <c:v>-6.2604250854389004E-2</c:v>
                </c:pt>
                <c:pt idx="8758">
                  <c:v>1.9296843700659101E-2</c:v>
                </c:pt>
                <c:pt idx="8759">
                  <c:v>9.6364924041949795E-2</c:v>
                </c:pt>
                <c:pt idx="8760">
                  <c:v>0.14929781135234499</c:v>
                </c:pt>
                <c:pt idx="8761">
                  <c:v>0.16483813563316499</c:v>
                </c:pt>
                <c:pt idx="8762">
                  <c:v>0.13909372626310401</c:v>
                </c:pt>
                <c:pt idx="8763">
                  <c:v>7.8512430275615996E-2</c:v>
                </c:pt>
                <c:pt idx="8764">
                  <c:v>-1.7327909301578599E-3</c:v>
                </c:pt>
                <c:pt idx="8765">
                  <c:v>-8.1544023898019194E-2</c:v>
                </c:pt>
                <c:pt idx="8766">
                  <c:v>-0.140932050218222</c:v>
                </c:pt>
                <c:pt idx="8767">
                  <c:v>-0.165022770282305</c:v>
                </c:pt>
                <c:pt idx="8768">
                  <c:v>-0.14778251380224</c:v>
                </c:pt>
                <c:pt idx="8769">
                  <c:v>-9.3529209964246393E-2</c:v>
                </c:pt>
                <c:pt idx="8770">
                  <c:v>-1.58509352776115E-2</c:v>
                </c:pt>
                <c:pt idx="8771">
                  <c:v>6.5797304481364602E-2</c:v>
                </c:pt>
                <c:pt idx="8772">
                  <c:v>0.13096620115613899</c:v>
                </c:pt>
                <c:pt idx="8773">
                  <c:v>0.16333380029603101</c:v>
                </c:pt>
                <c:pt idx="8774">
                  <c:v>0.15479343590244701</c:v>
                </c:pt>
                <c:pt idx="8775">
                  <c:v>0.10748409521833301</c:v>
                </c:pt>
                <c:pt idx="8776">
                  <c:v>3.3254696103870399E-2</c:v>
                </c:pt>
                <c:pt idx="8777">
                  <c:v>-4.93035479469648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AAF-40D1-B585-01B16D5376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G580A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G580A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G580A!$D$6:$D$126</c:f>
              <c:numCache>
                <c:formatCode>General</c:formatCode>
                <c:ptCount val="121"/>
                <c:pt idx="0">
                  <c:v>1.0604878194361844E-4</c:v>
                </c:pt>
                <c:pt idx="1">
                  <c:v>-1.7813521648401832E-4</c:v>
                </c:pt>
                <c:pt idx="2">
                  <c:v>-4.1761103036701372E-4</c:v>
                </c:pt>
                <c:pt idx="3">
                  <c:v>-5.5227527817091661E-4</c:v>
                </c:pt>
                <c:pt idx="4">
                  <c:v>-5.4833007219438174E-4</c:v>
                </c:pt>
                <c:pt idx="5">
                  <c:v>-4.0676557597916081E-4</c:v>
                </c:pt>
                <c:pt idx="6">
                  <c:v>-1.6311149413213993E-4</c:v>
                </c:pt>
                <c:pt idx="7">
                  <c:v>1.2148013462417838E-4</c:v>
                </c:pt>
                <c:pt idx="8">
                  <c:v>3.7558281018817134E-4</c:v>
                </c:pt>
                <c:pt idx="9">
                  <c:v>5.3542211705328148E-4</c:v>
                </c:pt>
                <c:pt idx="10">
                  <c:v>5.6088175834198464E-4</c:v>
                </c:pt>
                <c:pt idx="11">
                  <c:v>4.4557190073753834E-4</c:v>
                </c:pt>
                <c:pt idx="12">
                  <c:v>2.1843288795944942E-4</c:v>
                </c:pt>
                <c:pt idx="13">
                  <c:v>-6.3528175496006784E-5</c:v>
                </c:pt>
                <c:pt idx="14">
                  <c:v>-3.2954500596980087E-4</c:v>
                </c:pt>
                <c:pt idx="15">
                  <c:v>-5.1285298620349913E-4</c:v>
                </c:pt>
                <c:pt idx="16">
                  <c:v>-5.6744567698450825E-4</c:v>
                </c:pt>
                <c:pt idx="17">
                  <c:v>-4.7962146364953652E-4</c:v>
                </c:pt>
                <c:pt idx="18">
                  <c:v>-2.7142237255792765E-4</c:v>
                </c:pt>
                <c:pt idx="19">
                  <c:v>4.8980129154335156E-6</c:v>
                </c:pt>
                <c:pt idx="20">
                  <c:v>2.7998910038895254E-4</c:v>
                </c:pt>
                <c:pt idx="21">
                  <c:v>4.8480882536746354E-4</c:v>
                </c:pt>
                <c:pt idx="22">
                  <c:v>5.6795175413902935E-4</c:v>
                </c:pt>
                <c:pt idx="23">
                  <c:v>5.0855076409609312E-4</c:v>
                </c:pt>
                <c:pt idx="24">
                  <c:v>3.2151425166579542E-4</c:v>
                </c:pt>
                <c:pt idx="25">
                  <c:v>5.3784439050772774E-5</c:v>
                </c:pt>
                <c:pt idx="26">
                  <c:v>-2.2744413407979242E-4</c:v>
                </c:pt>
                <c:pt idx="27">
                  <c:v>-4.5158902369885382E-4</c:v>
                </c:pt>
                <c:pt idx="28">
                  <c:v>-5.6239458711185026E-4</c:v>
                </c:pt>
                <c:pt idx="29">
                  <c:v>-5.3205096349837305E-4</c:v>
                </c:pt>
                <c:pt idx="30">
                  <c:v>-3.6817376279251043E-4</c:v>
                </c:pt>
                <c:pt idx="31">
                  <c:v>-1.1189270811368544E-4</c:v>
                </c:pt>
                <c:pt idx="32">
                  <c:v>1.7247105779021383E-4</c:v>
                </c:pt>
                <c:pt idx="33">
                  <c:v>4.1354822359066271E-4</c:v>
                </c:pt>
                <c:pt idx="34">
                  <c:v>5.5083350217566707E-4</c:v>
                </c:pt>
                <c:pt idx="35">
                  <c:v>5.4987118236482426E-4</c:v>
                </c:pt>
                <c:pt idx="36">
                  <c:v>4.1090278614656174E-4</c:v>
                </c:pt>
                <c:pt idx="37">
                  <c:v>1.6880645174992089E-4</c:v>
                </c:pt>
                <c:pt idx="38">
                  <c:v>-1.1565674387783146E-4</c:v>
                </c:pt>
                <c:pt idx="39">
                  <c:v>-3.7109253464329606E-4</c:v>
                </c:pt>
                <c:pt idx="40">
                  <c:v>-5.3339192122408717E-4</c:v>
                </c:pt>
                <c:pt idx="41">
                  <c:v>-5.6182117858848731E-4</c:v>
                </c:pt>
                <c:pt idx="42">
                  <c:v>-4.4924516237928442E-4</c:v>
                </c:pt>
                <c:pt idx="43">
                  <c:v>-2.2391807975054623E-4</c:v>
                </c:pt>
                <c:pt idx="44">
                  <c:v>5.7607721076390898E-5</c:v>
                </c:pt>
                <c:pt idx="45">
                  <c:v>3.2467519818775475E-4</c:v>
                </c:pt>
                <c:pt idx="46">
                  <c:v>5.1025604416485553E-4</c:v>
                </c:pt>
                <c:pt idx="47">
                  <c:v>5.6777337840179074E-4</c:v>
                </c:pt>
                <c:pt idx="48">
                  <c:v>4.8279156237440859E-4</c:v>
                </c:pt>
                <c:pt idx="49">
                  <c:v>2.7663924063080301E-4</c:v>
                </c:pt>
                <c:pt idx="50">
                  <c:v>1.0563005820686518E-6</c:v>
                </c:pt>
                <c:pt idx="51">
                  <c:v>-2.7479174864776941E-4</c:v>
                </c:pt>
                <c:pt idx="52">
                  <c:v>-4.8167286111807593E-4</c:v>
                </c:pt>
                <c:pt idx="53">
                  <c:v>-5.6766423830720432E-4</c:v>
                </c:pt>
                <c:pt idx="54">
                  <c:v>-5.111838570952598E-4</c:v>
                </c:pt>
                <c:pt idx="55">
                  <c:v>-3.2640710265431562E-4</c:v>
                </c:pt>
                <c:pt idx="56">
                  <c:v>-5.9709045563747681E-5</c:v>
                </c:pt>
                <c:pt idx="57">
                  <c:v>2.2197472339642187E-4</c:v>
                </c:pt>
                <c:pt idx="58">
                  <c:v>4.4794751564046753E-4</c:v>
                </c:pt>
                <c:pt idx="59">
                  <c:v>5.6149492344426447E-4</c:v>
                </c:pt>
                <c:pt idx="60">
                  <c:v>5.3411894083872722E-4</c:v>
                </c:pt>
                <c:pt idx="61">
                  <c:v>3.7269036241784477E-4</c:v>
                </c:pt>
                <c:pt idx="62">
                  <c:v>1.1772435872050336E-4</c:v>
                </c:pt>
                <c:pt idx="63">
                  <c:v>-1.667879775828795E-4</c:v>
                </c:pt>
                <c:pt idx="64">
                  <c:v>-4.0944004712495076E-4</c:v>
                </c:pt>
                <c:pt idx="65">
                  <c:v>-5.4933129515097247E-4</c:v>
                </c:pt>
                <c:pt idx="66">
                  <c:v>-5.5135196708033069E-4</c:v>
                </c:pt>
                <c:pt idx="67">
                  <c:v>-4.1499491685114515E-4</c:v>
                </c:pt>
                <c:pt idx="68">
                  <c:v>-1.7448288989201194E-4</c:v>
                </c:pt>
                <c:pt idx="69">
                  <c:v>1.0982066462206253E-4</c:v>
                </c:pt>
                <c:pt idx="70">
                  <c:v>3.6656154715224403E-4</c:v>
                </c:pt>
                <c:pt idx="71">
                  <c:v>5.3130320785235686E-4</c:v>
                </c:pt>
                <c:pt idx="72">
                  <c:v>5.6269896236579452E-4</c:v>
                </c:pt>
                <c:pt idx="73">
                  <c:v>4.5286913807974014E-4</c:v>
                </c:pt>
                <c:pt idx="74">
                  <c:v>2.293787058606917E-4</c:v>
                </c:pt>
                <c:pt idx="75">
                  <c:v>-5.1680946609324258E-5</c:v>
                </c:pt>
                <c:pt idx="76">
                  <c:v>-3.1976977082849388E-4</c:v>
                </c:pt>
                <c:pt idx="77">
                  <c:v>-5.0760312278235863E-4</c:v>
                </c:pt>
                <c:pt idx="78">
                  <c:v>-5.6803879034391335E-4</c:v>
                </c:pt>
                <c:pt idx="79">
                  <c:v>-4.8590869483811777E-4</c:v>
                </c:pt>
                <c:pt idx="80">
                  <c:v>-2.8182575907165436E-4</c:v>
                </c:pt>
                <c:pt idx="81">
                  <c:v>-7.0104981945545119E-6</c:v>
                </c:pt>
                <c:pt idx="82">
                  <c:v>2.6956424995984196E-4</c:v>
                </c:pt>
                <c:pt idx="83">
                  <c:v>4.7848405333846981E-4</c:v>
                </c:pt>
                <c:pt idx="84">
                  <c:v>5.67314444973794E-4</c:v>
                </c:pt>
                <c:pt idx="85">
                  <c:v>5.1376086896171339E-4</c:v>
                </c:pt>
                <c:pt idx="86">
                  <c:v>3.3126414406125582E-4</c:v>
                </c:pt>
                <c:pt idx="87">
                  <c:v>6.5627101496288696E-5</c:v>
                </c:pt>
                <c:pt idx="88">
                  <c:v>-2.1648096023444097E-4</c:v>
                </c:pt>
                <c:pt idx="89">
                  <c:v>-4.4425686400352055E-4</c:v>
                </c:pt>
                <c:pt idx="90">
                  <c:v>-5.605336591003934E-4</c:v>
                </c:pt>
                <c:pt idx="91">
                  <c:v>-5.3612832087637481E-4</c:v>
                </c:pt>
                <c:pt idx="92">
                  <c:v>-3.771660748020231E-4</c:v>
                </c:pt>
                <c:pt idx="93">
                  <c:v>-1.2354309398321893E-4</c:v>
                </c:pt>
                <c:pt idx="94">
                  <c:v>1.610865993432988E-4</c:v>
                </c:pt>
                <c:pt idx="95">
                  <c:v>4.0528695167110914E-4</c:v>
                </c:pt>
                <c:pt idx="96">
                  <c:v>5.4776882190148526E-4</c:v>
                </c:pt>
                <c:pt idx="97">
                  <c:v>5.5277226388647819E-4</c:v>
                </c:pt>
                <c:pt idx="98">
                  <c:v>4.1904151915205911E-4</c:v>
                </c:pt>
                <c:pt idx="99">
                  <c:v>1.8014018580579641E-4</c:v>
                </c:pt>
                <c:pt idx="100">
                  <c:v>-1.0397253712348202E-4</c:v>
                </c:pt>
                <c:pt idx="101">
                  <c:v>-3.6199034480209011E-4</c:v>
                </c:pt>
                <c:pt idx="102">
                  <c:v>-5.2915620608735771E-4</c:v>
                </c:pt>
                <c:pt idx="103">
                  <c:v>-5.6351501337370427E-4</c:v>
                </c:pt>
                <c:pt idx="104">
                  <c:v>-4.5644343025852673E-4</c:v>
                </c:pt>
                <c:pt idx="105">
                  <c:v>-2.3481416721371577E-4</c:v>
                </c:pt>
                <c:pt idx="106">
                  <c:v>4.5748502311366414E-5</c:v>
                </c:pt>
                <c:pt idx="107">
                  <c:v>3.1482926205831334E-4</c:v>
                </c:pt>
                <c:pt idx="108">
                  <c:v>5.0489451310362684E-4</c:v>
                </c:pt>
                <c:pt idx="109">
                  <c:v>5.6824188369297419E-4</c:v>
                </c:pt>
                <c:pt idx="110">
                  <c:v>4.8897251906525145E-4</c:v>
                </c:pt>
                <c:pt idx="111">
                  <c:v>2.8698135887615027E-4</c:v>
                </c:pt>
                <c:pt idx="112">
                  <c:v>1.2963926696852321E-5</c:v>
                </c:pt>
                <c:pt idx="113">
                  <c:v>-2.6430717782531928E-4</c:v>
                </c:pt>
                <c:pt idx="114">
                  <c:v>-4.7524275186731663E-4</c:v>
                </c:pt>
                <c:pt idx="115">
                  <c:v>-5.6690241251405676E-4</c:v>
                </c:pt>
                <c:pt idx="116">
                  <c:v>-5.1628151697576043E-4</c:v>
                </c:pt>
                <c:pt idx="117">
                  <c:v>-3.3608484302871547E-4</c:v>
                </c:pt>
                <c:pt idx="118">
                  <c:v>-7.1537957588557036E-5</c:v>
                </c:pt>
                <c:pt idx="119">
                  <c:v>2.1096344730566892E-4</c:v>
                </c:pt>
                <c:pt idx="120">
                  <c:v>4.405174736832812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010-47C0-B20B-C398373B4A6C}"/>
            </c:ext>
          </c:extLst>
        </c:ser>
        <c:ser>
          <c:idx val="1"/>
          <c:order val="1"/>
          <c:tx>
            <c:strRef>
              <c:f>G580A!$L$5</c:f>
              <c:strCache>
                <c:ptCount val="1"/>
                <c:pt idx="0">
                  <c:v>G-580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G580A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